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ables/table16.xml" ContentType="application/vnd.openxmlformats-officedocument.spreadsheetml.table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ables/table15.xml" ContentType="application/vnd.openxmlformats-officedocument.spreadsheetml.table+xml"/>
  <Override PartName="/xl/tables/table14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18.xml" ContentType="application/vnd.openxmlformats-officedocument.spreadsheetml.table+xml"/>
  <Override PartName="/xl/tables/table8.xml" ContentType="application/vnd.openxmlformats-officedocument.spreadsheetml.table+xml"/>
  <Override PartName="/xl/tables/table24.xml" ContentType="application/vnd.openxmlformats-officedocument.spreadsheetml.table+xml"/>
  <Override PartName="/xl/tables/table17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501"/>
  <workbookPr filterPrivacy="1" showInkAnnotation="0" codeName="ThisWorkbook" defaultThemeVersion="124226"/>
  <xr:revisionPtr revIDLastSave="86" documentId="8_{6BE44E44-4F19-4BC5-95EE-A6D91AD5007B}" xr6:coauthVersionLast="47" xr6:coauthVersionMax="47" xr10:uidLastSave="{45EDE9EA-244E-4A9F-99C2-9992478E6316}"/>
  <bookViews>
    <workbookView xWindow="-28920" yWindow="-120" windowWidth="29040" windowHeight="15840" activeTab="1" xr2:uid="{DFF11CE6-202B-4BA3-9BD9-1DFEDB31E89A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" i="1" l="1"/>
  <c r="C2" i="1"/>
  <c r="J42" i="2" l="1"/>
  <c r="L20" i="8" l="1"/>
  <c r="J20" i="8"/>
  <c r="G10" i="8" l="1"/>
  <c r="C25" i="21"/>
  <c r="B25" i="21"/>
  <c r="C24" i="21"/>
  <c r="B24" i="21"/>
  <c r="C26" i="21"/>
  <c r="B26" i="21"/>
  <c r="C38" i="21"/>
  <c r="C37" i="21"/>
  <c r="C36" i="21"/>
  <c r="C35" i="21"/>
  <c r="C34" i="21"/>
  <c r="C33" i="21"/>
  <c r="C32" i="21"/>
  <c r="C31" i="21"/>
  <c r="C30" i="21"/>
  <c r="C29" i="21"/>
  <c r="C28" i="21"/>
  <c r="C27" i="21"/>
  <c r="B38" i="21"/>
  <c r="B37" i="21"/>
  <c r="B36" i="21"/>
  <c r="B35" i="21"/>
  <c r="B34" i="21"/>
  <c r="B33" i="21"/>
  <c r="B32" i="21"/>
  <c r="B31" i="21"/>
  <c r="B30" i="21"/>
  <c r="B29" i="21"/>
  <c r="B28" i="21"/>
  <c r="B27" i="21"/>
  <c r="BP2008" i="2"/>
  <c r="BP2007" i="2"/>
  <c r="BP2006" i="2"/>
  <c r="BP2005" i="2"/>
  <c r="BP2004" i="2"/>
  <c r="BP2003" i="2"/>
  <c r="BP2002" i="2"/>
  <c r="BP2001" i="2"/>
  <c r="BP2000" i="2"/>
  <c r="BP1999" i="2"/>
  <c r="BP1998" i="2"/>
  <c r="BP1997" i="2"/>
  <c r="BP1996" i="2"/>
  <c r="BP1995" i="2"/>
  <c r="BP1994" i="2"/>
  <c r="BP1993" i="2"/>
  <c r="BP1992" i="2"/>
  <c r="BP1991" i="2"/>
  <c r="BP1990" i="2"/>
  <c r="BP1989" i="2"/>
  <c r="BP1988" i="2"/>
  <c r="BP1987" i="2"/>
  <c r="BP1986" i="2"/>
  <c r="BP1985" i="2"/>
  <c r="BP1984" i="2"/>
  <c r="BP1983" i="2"/>
  <c r="BP1982" i="2"/>
  <c r="BP1981" i="2"/>
  <c r="BP1980" i="2"/>
  <c r="BP1979" i="2"/>
  <c r="BP1978" i="2"/>
  <c r="BP1977" i="2"/>
  <c r="BP1976" i="2"/>
  <c r="BP1975" i="2"/>
  <c r="BP1974" i="2"/>
  <c r="BP1973" i="2"/>
  <c r="BP1972" i="2"/>
  <c r="BP1971" i="2"/>
  <c r="BP1970" i="2"/>
  <c r="BP1969" i="2"/>
  <c r="BP1968" i="2"/>
  <c r="BP1967" i="2"/>
  <c r="BP1966" i="2"/>
  <c r="BP1965" i="2"/>
  <c r="BP1964" i="2"/>
  <c r="BP1963" i="2"/>
  <c r="BP1962" i="2"/>
  <c r="BP1961" i="2"/>
  <c r="BP1960" i="2"/>
  <c r="BP1959" i="2"/>
  <c r="BP1958" i="2"/>
  <c r="BP1957" i="2"/>
  <c r="BP1956" i="2"/>
  <c r="BP1955" i="2"/>
  <c r="BP1954" i="2"/>
  <c r="BP1953" i="2"/>
  <c r="BP1952" i="2"/>
  <c r="BP1951" i="2"/>
  <c r="BP1950" i="2"/>
  <c r="BP1949" i="2"/>
  <c r="BP1948" i="2"/>
  <c r="BP1947" i="2"/>
  <c r="BP1946" i="2"/>
  <c r="BP1945" i="2"/>
  <c r="BP1944" i="2"/>
  <c r="BP1943" i="2"/>
  <c r="BP1942" i="2"/>
  <c r="BP1941" i="2"/>
  <c r="BP1940" i="2"/>
  <c r="BP1939" i="2"/>
  <c r="BP1938" i="2"/>
  <c r="BP1937" i="2"/>
  <c r="BP1936" i="2"/>
  <c r="BP1935" i="2"/>
  <c r="BP1934" i="2"/>
  <c r="BP1933" i="2"/>
  <c r="BP1932" i="2"/>
  <c r="BP1931" i="2"/>
  <c r="BP1930" i="2"/>
  <c r="BP1929" i="2"/>
  <c r="BP1928" i="2"/>
  <c r="BP1927" i="2"/>
  <c r="BP1926" i="2"/>
  <c r="BP1925" i="2"/>
  <c r="BP1924" i="2"/>
  <c r="BP1923" i="2"/>
  <c r="BP1922" i="2"/>
  <c r="BP1921" i="2"/>
  <c r="BP1920" i="2"/>
  <c r="BP1919" i="2"/>
  <c r="BP1918" i="2"/>
  <c r="BP1917" i="2"/>
  <c r="BP1916" i="2"/>
  <c r="BP1915" i="2"/>
  <c r="BP1914" i="2"/>
  <c r="BP1913" i="2"/>
  <c r="BP1912" i="2"/>
  <c r="BP1911" i="2"/>
  <c r="BP1910" i="2"/>
  <c r="BP1909" i="2"/>
  <c r="BP1908" i="2"/>
  <c r="BP1907" i="2"/>
  <c r="BP1906" i="2"/>
  <c r="BP1905" i="2"/>
  <c r="BP1904" i="2"/>
  <c r="BP1903" i="2"/>
  <c r="BP1902" i="2"/>
  <c r="BP1901" i="2"/>
  <c r="BP1900" i="2"/>
  <c r="BP1899" i="2"/>
  <c r="BP1898" i="2"/>
  <c r="BP1897" i="2"/>
  <c r="BP1896" i="2"/>
  <c r="BP1895" i="2"/>
  <c r="BP1894" i="2"/>
  <c r="BP1893" i="2"/>
  <c r="BP1892" i="2"/>
  <c r="BP1891" i="2"/>
  <c r="BP1890" i="2"/>
  <c r="BP1889" i="2"/>
  <c r="BP1888" i="2"/>
  <c r="BP1887" i="2"/>
  <c r="BP1886" i="2"/>
  <c r="BP1885" i="2"/>
  <c r="BP1884" i="2"/>
  <c r="BP1883" i="2"/>
  <c r="BP1882" i="2"/>
  <c r="BP1881" i="2"/>
  <c r="BP1880" i="2"/>
  <c r="BP1879" i="2"/>
  <c r="BP1878" i="2"/>
  <c r="BP1877" i="2"/>
  <c r="BP1876" i="2"/>
  <c r="BP1875" i="2"/>
  <c r="BP1874" i="2"/>
  <c r="BP1873" i="2"/>
  <c r="BP1872" i="2"/>
  <c r="BP1871" i="2"/>
  <c r="BP1870" i="2"/>
  <c r="BP1869" i="2"/>
  <c r="BP1868" i="2"/>
  <c r="BP1867" i="2"/>
  <c r="BP1866" i="2"/>
  <c r="BP1865" i="2"/>
  <c r="BP1864" i="2"/>
  <c r="BP1863" i="2"/>
  <c r="BP1862" i="2"/>
  <c r="BP1861" i="2"/>
  <c r="BP1860" i="2"/>
  <c r="BP1859" i="2"/>
  <c r="BP1858" i="2"/>
  <c r="BP1857" i="2"/>
  <c r="BP1856" i="2"/>
  <c r="BP1855" i="2"/>
  <c r="BP1854" i="2"/>
  <c r="BP1853" i="2"/>
  <c r="BP1852" i="2"/>
  <c r="BP1851" i="2"/>
  <c r="BP1850" i="2"/>
  <c r="BP1849" i="2"/>
  <c r="BP1848" i="2"/>
  <c r="BP1847" i="2"/>
  <c r="BP1846" i="2"/>
  <c r="BP1845" i="2"/>
  <c r="BP1844" i="2"/>
  <c r="BP1843" i="2"/>
  <c r="BP1842" i="2"/>
  <c r="BP1841" i="2"/>
  <c r="BP1840" i="2"/>
  <c r="BP1839" i="2"/>
  <c r="BP1838" i="2"/>
  <c r="BP1837" i="2"/>
  <c r="BP1836" i="2"/>
  <c r="BP1835" i="2"/>
  <c r="BP1834" i="2"/>
  <c r="BP1833" i="2"/>
  <c r="BP1832" i="2"/>
  <c r="BP1831" i="2"/>
  <c r="BP1830" i="2"/>
  <c r="BP1829" i="2"/>
  <c r="BP1828" i="2"/>
  <c r="BP1827" i="2"/>
  <c r="BP1826" i="2"/>
  <c r="BP1825" i="2"/>
  <c r="BP1824" i="2"/>
  <c r="BP1823" i="2"/>
  <c r="BP1822" i="2"/>
  <c r="BP1821" i="2"/>
  <c r="BP1820" i="2"/>
  <c r="BP1819" i="2"/>
  <c r="BP1818" i="2"/>
  <c r="BP1817" i="2"/>
  <c r="BP1816" i="2"/>
  <c r="BP1815" i="2"/>
  <c r="BP1814" i="2"/>
  <c r="BP1813" i="2"/>
  <c r="BP1812" i="2"/>
  <c r="BP1811" i="2"/>
  <c r="BP1810" i="2"/>
  <c r="BP1809" i="2"/>
  <c r="BP1808" i="2"/>
  <c r="BP1807" i="2"/>
  <c r="BP1806" i="2"/>
  <c r="BP1805" i="2"/>
  <c r="BP1804" i="2"/>
  <c r="BP1803" i="2"/>
  <c r="BP1802" i="2"/>
  <c r="BP1801" i="2"/>
  <c r="BP1800" i="2"/>
  <c r="BP1799" i="2"/>
  <c r="BP1798" i="2"/>
  <c r="BP1797" i="2"/>
  <c r="BP1796" i="2"/>
  <c r="BP1795" i="2"/>
  <c r="BP1794" i="2"/>
  <c r="BP1793" i="2"/>
  <c r="BP1792" i="2"/>
  <c r="BP1791" i="2"/>
  <c r="BP1790" i="2"/>
  <c r="BP1789" i="2"/>
  <c r="BP1788" i="2"/>
  <c r="BP1787" i="2"/>
  <c r="BP1786" i="2"/>
  <c r="BP1785" i="2"/>
  <c r="BP1784" i="2"/>
  <c r="BP1783" i="2"/>
  <c r="BP1782" i="2"/>
  <c r="BP1781" i="2"/>
  <c r="BP1780" i="2"/>
  <c r="BP1779" i="2"/>
  <c r="BP1778" i="2"/>
  <c r="BP1777" i="2"/>
  <c r="BP1776" i="2"/>
  <c r="BP1775" i="2"/>
  <c r="BP1774" i="2"/>
  <c r="BP1773" i="2"/>
  <c r="BP1772" i="2"/>
  <c r="BP1771" i="2"/>
  <c r="BP1770" i="2"/>
  <c r="BP1769" i="2"/>
  <c r="BP1768" i="2"/>
  <c r="BP1767" i="2"/>
  <c r="BP1766" i="2"/>
  <c r="BP1765" i="2"/>
  <c r="BP1764" i="2"/>
  <c r="BP1763" i="2"/>
  <c r="BP1762" i="2"/>
  <c r="BP1761" i="2"/>
  <c r="BP1760" i="2"/>
  <c r="BP1759" i="2"/>
  <c r="BP1758" i="2"/>
  <c r="BP1757" i="2"/>
  <c r="BP1756" i="2"/>
  <c r="BP1755" i="2"/>
  <c r="BP1754" i="2"/>
  <c r="BP1753" i="2"/>
  <c r="BP1752" i="2"/>
  <c r="BP1751" i="2"/>
  <c r="BP1750" i="2"/>
  <c r="BP1749" i="2"/>
  <c r="BP1748" i="2"/>
  <c r="BP1747" i="2"/>
  <c r="BP1746" i="2"/>
  <c r="BP1745" i="2"/>
  <c r="BP1744" i="2"/>
  <c r="BP1743" i="2"/>
  <c r="BP1742" i="2"/>
  <c r="BP1741" i="2"/>
  <c r="BP1740" i="2"/>
  <c r="BP1739" i="2"/>
  <c r="BP1738" i="2"/>
  <c r="BP1737" i="2"/>
  <c r="BP1736" i="2"/>
  <c r="BP1735" i="2"/>
  <c r="BP1734" i="2"/>
  <c r="BP1733" i="2"/>
  <c r="BP1732" i="2"/>
  <c r="BP1731" i="2"/>
  <c r="BP1730" i="2"/>
  <c r="BP1729" i="2"/>
  <c r="BP1728" i="2"/>
  <c r="BP1727" i="2"/>
  <c r="BP1726" i="2"/>
  <c r="BP1725" i="2"/>
  <c r="BP1724" i="2"/>
  <c r="BP1723" i="2"/>
  <c r="BP1722" i="2"/>
  <c r="BP1721" i="2"/>
  <c r="BP1720" i="2"/>
  <c r="BP1719" i="2"/>
  <c r="BP1718" i="2"/>
  <c r="BP1717" i="2"/>
  <c r="BP1716" i="2"/>
  <c r="BP1715" i="2"/>
  <c r="BP1714" i="2"/>
  <c r="BP1713" i="2"/>
  <c r="BP1712" i="2"/>
  <c r="BP1711" i="2"/>
  <c r="BP1710" i="2"/>
  <c r="BP1709" i="2"/>
  <c r="BP1708" i="2"/>
  <c r="BP1707" i="2"/>
  <c r="BP1706" i="2"/>
  <c r="BP1705" i="2"/>
  <c r="BP1704" i="2"/>
  <c r="BP1703" i="2"/>
  <c r="BP1702" i="2"/>
  <c r="BP1701" i="2"/>
  <c r="BP1700" i="2"/>
  <c r="BP1699" i="2"/>
  <c r="BP1698" i="2"/>
  <c r="BP1697" i="2"/>
  <c r="BP1696" i="2"/>
  <c r="BP1695" i="2"/>
  <c r="BP1694" i="2"/>
  <c r="BP1693" i="2"/>
  <c r="BP1692" i="2"/>
  <c r="BP1691" i="2"/>
  <c r="BP1690" i="2"/>
  <c r="BP1689" i="2"/>
  <c r="BP1688" i="2"/>
  <c r="BP1687" i="2"/>
  <c r="BP1686" i="2"/>
  <c r="BP1685" i="2"/>
  <c r="BP1684" i="2"/>
  <c r="BP1683" i="2"/>
  <c r="BP1682" i="2"/>
  <c r="BP1681" i="2"/>
  <c r="BP1680" i="2"/>
  <c r="BP1679" i="2"/>
  <c r="BP1678" i="2"/>
  <c r="BP1677" i="2"/>
  <c r="BP1676" i="2"/>
  <c r="BP1675" i="2"/>
  <c r="BP1674" i="2"/>
  <c r="BP1673" i="2"/>
  <c r="BP1672" i="2"/>
  <c r="BP1671" i="2"/>
  <c r="BP1670" i="2"/>
  <c r="BP1669" i="2"/>
  <c r="BP1668" i="2"/>
  <c r="BP1667" i="2"/>
  <c r="BP1666" i="2"/>
  <c r="BP1665" i="2"/>
  <c r="BP1664" i="2"/>
  <c r="BP1663" i="2"/>
  <c r="BP1662" i="2"/>
  <c r="BP1661" i="2"/>
  <c r="BP1660" i="2"/>
  <c r="BP1659" i="2"/>
  <c r="BP1658" i="2"/>
  <c r="BP1657" i="2"/>
  <c r="BP1656" i="2"/>
  <c r="BP1655" i="2"/>
  <c r="BP1654" i="2"/>
  <c r="BP1653" i="2"/>
  <c r="BP1652" i="2"/>
  <c r="BP1651" i="2"/>
  <c r="BP1650" i="2"/>
  <c r="BP1649" i="2"/>
  <c r="BP1648" i="2"/>
  <c r="BP1647" i="2"/>
  <c r="BP1646" i="2"/>
  <c r="BP1645" i="2"/>
  <c r="BP1644" i="2"/>
  <c r="BP1643" i="2"/>
  <c r="BP1642" i="2"/>
  <c r="BP1641" i="2"/>
  <c r="BP1640" i="2"/>
  <c r="BP1639" i="2"/>
  <c r="BP1638" i="2"/>
  <c r="BP1637" i="2"/>
  <c r="BP1636" i="2"/>
  <c r="BP1635" i="2"/>
  <c r="BP1634" i="2"/>
  <c r="BP1633" i="2"/>
  <c r="BP1632" i="2"/>
  <c r="BP1631" i="2"/>
  <c r="BP1630" i="2"/>
  <c r="BP1629" i="2"/>
  <c r="BP1628" i="2"/>
  <c r="BP1627" i="2"/>
  <c r="BP1626" i="2"/>
  <c r="BP1625" i="2"/>
  <c r="BP1624" i="2"/>
  <c r="BP1623" i="2"/>
  <c r="BP1622" i="2"/>
  <c r="BP1621" i="2"/>
  <c r="BP1620" i="2"/>
  <c r="BP1619" i="2"/>
  <c r="BP1618" i="2"/>
  <c r="BP1617" i="2"/>
  <c r="BP1616" i="2"/>
  <c r="BP1615" i="2"/>
  <c r="BP1614" i="2"/>
  <c r="BP1613" i="2"/>
  <c r="BP1612" i="2"/>
  <c r="BP1611" i="2"/>
  <c r="BP1610" i="2"/>
  <c r="BP1609" i="2"/>
  <c r="BP1608" i="2"/>
  <c r="BP1607" i="2"/>
  <c r="BP1606" i="2"/>
  <c r="BP1605" i="2"/>
  <c r="BP1604" i="2"/>
  <c r="BP1603" i="2"/>
  <c r="BP1602" i="2"/>
  <c r="BP1601" i="2"/>
  <c r="BP1600" i="2"/>
  <c r="BP1599" i="2"/>
  <c r="BP1598" i="2"/>
  <c r="BP1597" i="2"/>
  <c r="BP1596" i="2"/>
  <c r="BP1595" i="2"/>
  <c r="BP1594" i="2"/>
  <c r="BP1593" i="2"/>
  <c r="BP1592" i="2"/>
  <c r="BP1591" i="2"/>
  <c r="BP1590" i="2"/>
  <c r="BP1589" i="2"/>
  <c r="BP1588" i="2"/>
  <c r="BP1587" i="2"/>
  <c r="BP1586" i="2"/>
  <c r="BP1585" i="2"/>
  <c r="BP1584" i="2"/>
  <c r="BP1583" i="2"/>
  <c r="BP1582" i="2"/>
  <c r="BP1581" i="2"/>
  <c r="BP1580" i="2"/>
  <c r="BP1579" i="2"/>
  <c r="BP1578" i="2"/>
  <c r="BP1577" i="2"/>
  <c r="BP1576" i="2"/>
  <c r="BP1575" i="2"/>
  <c r="BP1574" i="2"/>
  <c r="BP1573" i="2"/>
  <c r="BP1572" i="2"/>
  <c r="BP1571" i="2"/>
  <c r="BP1570" i="2"/>
  <c r="BP1569" i="2"/>
  <c r="BP1568" i="2"/>
  <c r="BP1567" i="2"/>
  <c r="BP1566" i="2"/>
  <c r="BP1565" i="2"/>
  <c r="BP1564" i="2"/>
  <c r="BP1563" i="2"/>
  <c r="BP1562" i="2"/>
  <c r="BP1561" i="2"/>
  <c r="BP1560" i="2"/>
  <c r="BP1559" i="2"/>
  <c r="BP1558" i="2"/>
  <c r="BP1557" i="2"/>
  <c r="BP1556" i="2"/>
  <c r="BP1555" i="2"/>
  <c r="BP1554" i="2"/>
  <c r="BP1553" i="2"/>
  <c r="BP1552" i="2"/>
  <c r="BP1551" i="2"/>
  <c r="BP1550" i="2"/>
  <c r="BP1549" i="2"/>
  <c r="BP1548" i="2"/>
  <c r="BP1547" i="2"/>
  <c r="BP1546" i="2"/>
  <c r="BP1545" i="2"/>
  <c r="BP1544" i="2"/>
  <c r="BP1543" i="2"/>
  <c r="BP1542" i="2"/>
  <c r="BP1541" i="2"/>
  <c r="BP1540" i="2"/>
  <c r="BP1539" i="2"/>
  <c r="BP1538" i="2"/>
  <c r="BP1537" i="2"/>
  <c r="BP1536" i="2"/>
  <c r="BP1535" i="2"/>
  <c r="BP1534" i="2"/>
  <c r="BP1533" i="2"/>
  <c r="BP1532" i="2"/>
  <c r="BP1531" i="2"/>
  <c r="BP1530" i="2"/>
  <c r="BP1529" i="2"/>
  <c r="BP1528" i="2"/>
  <c r="BP1527" i="2"/>
  <c r="BP1526" i="2"/>
  <c r="BP1525" i="2"/>
  <c r="BP1524" i="2"/>
  <c r="BP1523" i="2"/>
  <c r="BP1522" i="2"/>
  <c r="BP1521" i="2"/>
  <c r="BP1520" i="2"/>
  <c r="BP1519" i="2"/>
  <c r="BP1518" i="2"/>
  <c r="BP1517" i="2"/>
  <c r="BP1516" i="2"/>
  <c r="BP1515" i="2"/>
  <c r="BP1514" i="2"/>
  <c r="BP1513" i="2"/>
  <c r="BP1512" i="2"/>
  <c r="BP1511" i="2"/>
  <c r="BP1510" i="2"/>
  <c r="BP1509" i="2"/>
  <c r="BP1508" i="2"/>
  <c r="BP1507" i="2"/>
  <c r="BP1506" i="2"/>
  <c r="BP1505" i="2"/>
  <c r="BP1504" i="2"/>
  <c r="BP1503" i="2"/>
  <c r="BP1502" i="2"/>
  <c r="BP1501" i="2"/>
  <c r="BP1500" i="2"/>
  <c r="BP1499" i="2"/>
  <c r="BP1498" i="2"/>
  <c r="BP1497" i="2"/>
  <c r="BP1496" i="2"/>
  <c r="BP1495" i="2"/>
  <c r="BP1494" i="2"/>
  <c r="BP1493" i="2"/>
  <c r="BP1492" i="2"/>
  <c r="BP1491" i="2"/>
  <c r="BP1490" i="2"/>
  <c r="BP1489" i="2"/>
  <c r="BP1488" i="2"/>
  <c r="BP1487" i="2"/>
  <c r="BP1486" i="2"/>
  <c r="BP1485" i="2"/>
  <c r="BP1484" i="2"/>
  <c r="BP1483" i="2"/>
  <c r="BP1482" i="2"/>
  <c r="BP1481" i="2"/>
  <c r="BP1480" i="2"/>
  <c r="BP1479" i="2"/>
  <c r="BP1478" i="2"/>
  <c r="BP1477" i="2"/>
  <c r="BP1476" i="2"/>
  <c r="BP1475" i="2"/>
  <c r="BP1474" i="2"/>
  <c r="BP1473" i="2"/>
  <c r="BP1472" i="2"/>
  <c r="BP1471" i="2"/>
  <c r="BP1470" i="2"/>
  <c r="BP1469" i="2"/>
  <c r="BP1468" i="2"/>
  <c r="BP1467" i="2"/>
  <c r="BP1466" i="2"/>
  <c r="BP1465" i="2"/>
  <c r="BP1464" i="2"/>
  <c r="BP1463" i="2"/>
  <c r="BP1462" i="2"/>
  <c r="BP1461" i="2"/>
  <c r="BP1460" i="2"/>
  <c r="BP1459" i="2"/>
  <c r="BP1458" i="2"/>
  <c r="BP1457" i="2"/>
  <c r="BP1456" i="2"/>
  <c r="BP1455" i="2"/>
  <c r="BP1454" i="2"/>
  <c r="BP1453" i="2"/>
  <c r="BP1452" i="2"/>
  <c r="BP1451" i="2"/>
  <c r="BP1450" i="2"/>
  <c r="BP1449" i="2"/>
  <c r="BP1448" i="2"/>
  <c r="BP1447" i="2"/>
  <c r="BP1446" i="2"/>
  <c r="BP1445" i="2"/>
  <c r="BP1444" i="2"/>
  <c r="BP1443" i="2"/>
  <c r="BP1442" i="2"/>
  <c r="BP1441" i="2"/>
  <c r="BP1440" i="2"/>
  <c r="BP1439" i="2"/>
  <c r="BP1438" i="2"/>
  <c r="BP1437" i="2"/>
  <c r="BP1436" i="2"/>
  <c r="BP1435" i="2"/>
  <c r="BP1434" i="2"/>
  <c r="BP1433" i="2"/>
  <c r="BP1432" i="2"/>
  <c r="BP1431" i="2"/>
  <c r="BP1430" i="2"/>
  <c r="BP1429" i="2"/>
  <c r="BP1428" i="2"/>
  <c r="BP1427" i="2"/>
  <c r="BP1426" i="2"/>
  <c r="BP1425" i="2"/>
  <c r="BP1424" i="2"/>
  <c r="BP1423" i="2"/>
  <c r="BP1422" i="2"/>
  <c r="BP1421" i="2"/>
  <c r="BP1420" i="2"/>
  <c r="BP1419" i="2"/>
  <c r="BP1418" i="2"/>
  <c r="BP1417" i="2"/>
  <c r="BP1416" i="2"/>
  <c r="BP1415" i="2"/>
  <c r="BP1414" i="2"/>
  <c r="BP1413" i="2"/>
  <c r="BP1412" i="2"/>
  <c r="BP1411" i="2"/>
  <c r="BP1410" i="2"/>
  <c r="BP1409" i="2"/>
  <c r="BP1408" i="2"/>
  <c r="BP1407" i="2"/>
  <c r="BP1406" i="2"/>
  <c r="BP1405" i="2"/>
  <c r="BP1404" i="2"/>
  <c r="BP1403" i="2"/>
  <c r="BP1402" i="2"/>
  <c r="BP1401" i="2"/>
  <c r="BP1400" i="2"/>
  <c r="BP1399" i="2"/>
  <c r="BP1398" i="2"/>
  <c r="BP1397" i="2"/>
  <c r="BP1396" i="2"/>
  <c r="BP1395" i="2"/>
  <c r="BP1394" i="2"/>
  <c r="BP1393" i="2"/>
  <c r="BP1392" i="2"/>
  <c r="BP1391" i="2"/>
  <c r="BP1390" i="2"/>
  <c r="BP1389" i="2"/>
  <c r="BP1388" i="2"/>
  <c r="BP1387" i="2"/>
  <c r="BP1386" i="2"/>
  <c r="BP1385" i="2"/>
  <c r="BP1384" i="2"/>
  <c r="BP1383" i="2"/>
  <c r="BP1382" i="2"/>
  <c r="BP1381" i="2"/>
  <c r="BP1380" i="2"/>
  <c r="BP1379" i="2"/>
  <c r="BP1378" i="2"/>
  <c r="BP1377" i="2"/>
  <c r="BP1376" i="2"/>
  <c r="BP1375" i="2"/>
  <c r="BP1374" i="2"/>
  <c r="BP1373" i="2"/>
  <c r="BP1372" i="2"/>
  <c r="BP1371" i="2"/>
  <c r="BP1370" i="2"/>
  <c r="BP1369" i="2"/>
  <c r="BP1368" i="2"/>
  <c r="BP1367" i="2"/>
  <c r="BP1366" i="2"/>
  <c r="BP1365" i="2"/>
  <c r="BP1364" i="2"/>
  <c r="BP1363" i="2"/>
  <c r="BP1362" i="2"/>
  <c r="BP1361" i="2"/>
  <c r="BP1360" i="2"/>
  <c r="BP1359" i="2"/>
  <c r="BP1358" i="2"/>
  <c r="BP1357" i="2"/>
  <c r="BP1356" i="2"/>
  <c r="BP1355" i="2"/>
  <c r="BP1354" i="2"/>
  <c r="BP1353" i="2"/>
  <c r="BP1352" i="2"/>
  <c r="BP1351" i="2"/>
  <c r="BP1350" i="2"/>
  <c r="BP1349" i="2"/>
  <c r="BP1348" i="2"/>
  <c r="BP1347" i="2"/>
  <c r="BP1346" i="2"/>
  <c r="BP1345" i="2"/>
  <c r="BP1344" i="2"/>
  <c r="BP1343" i="2"/>
  <c r="BP1342" i="2"/>
  <c r="BP1341" i="2"/>
  <c r="BP1340" i="2"/>
  <c r="BP1339" i="2"/>
  <c r="BP1338" i="2"/>
  <c r="BP1337" i="2"/>
  <c r="BP1336" i="2"/>
  <c r="BP1335" i="2"/>
  <c r="BP1334" i="2"/>
  <c r="BP1333" i="2"/>
  <c r="BP1332" i="2"/>
  <c r="BP1331" i="2"/>
  <c r="BP1330" i="2"/>
  <c r="BP1329" i="2"/>
  <c r="BP1328" i="2"/>
  <c r="BP1327" i="2"/>
  <c r="BP1326" i="2"/>
  <c r="BP1325" i="2"/>
  <c r="BP1324" i="2"/>
  <c r="BP1323" i="2"/>
  <c r="BP1322" i="2"/>
  <c r="BP1321" i="2"/>
  <c r="BP1320" i="2"/>
  <c r="BP1319" i="2"/>
  <c r="BP1318" i="2"/>
  <c r="BP1317" i="2"/>
  <c r="BP1316" i="2"/>
  <c r="BP1315" i="2"/>
  <c r="BP1314" i="2"/>
  <c r="BP1313" i="2"/>
  <c r="BP1312" i="2"/>
  <c r="BP1311" i="2"/>
  <c r="BP1310" i="2"/>
  <c r="BP1309" i="2"/>
  <c r="BP1308" i="2"/>
  <c r="BP1307" i="2"/>
  <c r="BP1306" i="2"/>
  <c r="BP1305" i="2"/>
  <c r="BP1304" i="2"/>
  <c r="BP1303" i="2"/>
  <c r="BP1302" i="2"/>
  <c r="BP1301" i="2"/>
  <c r="BP1300" i="2"/>
  <c r="BP1299" i="2"/>
  <c r="BP1298" i="2"/>
  <c r="BP1297" i="2"/>
  <c r="BP1296" i="2"/>
  <c r="BP1295" i="2"/>
  <c r="BP1294" i="2"/>
  <c r="BP1293" i="2"/>
  <c r="BP1292" i="2"/>
  <c r="BP1291" i="2"/>
  <c r="BP1290" i="2"/>
  <c r="BP1289" i="2"/>
  <c r="BP1288" i="2"/>
  <c r="BP1287" i="2"/>
  <c r="BP1286" i="2"/>
  <c r="BP1285" i="2"/>
  <c r="BP1284" i="2"/>
  <c r="BP1283" i="2"/>
  <c r="BP1282" i="2"/>
  <c r="BP1281" i="2"/>
  <c r="BP1280" i="2"/>
  <c r="BP1279" i="2"/>
  <c r="BP1278" i="2"/>
  <c r="BP1277" i="2"/>
  <c r="BP1276" i="2"/>
  <c r="BP1275" i="2"/>
  <c r="BP1274" i="2"/>
  <c r="BP1273" i="2"/>
  <c r="BP1272" i="2"/>
  <c r="BP1271" i="2"/>
  <c r="BP1270" i="2"/>
  <c r="BP1269" i="2"/>
  <c r="BP1268" i="2"/>
  <c r="BP1267" i="2"/>
  <c r="BP1266" i="2"/>
  <c r="BP1265" i="2"/>
  <c r="BP1264" i="2"/>
  <c r="BP1263" i="2"/>
  <c r="BP1262" i="2"/>
  <c r="BP1261" i="2"/>
  <c r="BP1260" i="2"/>
  <c r="BP1259" i="2"/>
  <c r="BP1258" i="2"/>
  <c r="BP1257" i="2"/>
  <c r="BP1256" i="2"/>
  <c r="BP1255" i="2"/>
  <c r="BP1254" i="2"/>
  <c r="BP1253" i="2"/>
  <c r="BP1252" i="2"/>
  <c r="BP1251" i="2"/>
  <c r="BP1250" i="2"/>
  <c r="BP1249" i="2"/>
  <c r="BP1248" i="2"/>
  <c r="BP1247" i="2"/>
  <c r="BP1246" i="2"/>
  <c r="BP1245" i="2"/>
  <c r="BP1244" i="2"/>
  <c r="BP1243" i="2"/>
  <c r="BP1242" i="2"/>
  <c r="BP1241" i="2"/>
  <c r="BP1240" i="2"/>
  <c r="BP1239" i="2"/>
  <c r="BP1238" i="2"/>
  <c r="BP1237" i="2"/>
  <c r="BP1236" i="2"/>
  <c r="BP1235" i="2"/>
  <c r="BP1234" i="2"/>
  <c r="BP1233" i="2"/>
  <c r="BP1232" i="2"/>
  <c r="BP1231" i="2"/>
  <c r="BP1230" i="2"/>
  <c r="BP1229" i="2"/>
  <c r="BP1228" i="2"/>
  <c r="BP1227" i="2"/>
  <c r="BP1226" i="2"/>
  <c r="BP1225" i="2"/>
  <c r="BP1224" i="2"/>
  <c r="BP1223" i="2"/>
  <c r="BP1222" i="2"/>
  <c r="BP1221" i="2"/>
  <c r="BP1220" i="2"/>
  <c r="BP1219" i="2"/>
  <c r="BP1218" i="2"/>
  <c r="BP1217" i="2"/>
  <c r="BP1216" i="2"/>
  <c r="BP1215" i="2"/>
  <c r="BP1214" i="2"/>
  <c r="BP1213" i="2"/>
  <c r="BP1212" i="2"/>
  <c r="BP1211" i="2"/>
  <c r="BP1210" i="2"/>
  <c r="BP1209" i="2"/>
  <c r="BP1208" i="2"/>
  <c r="BP1207" i="2"/>
  <c r="BP1206" i="2"/>
  <c r="BP1205" i="2"/>
  <c r="BP1204" i="2"/>
  <c r="BP1203" i="2"/>
  <c r="BP1202" i="2"/>
  <c r="BP1201" i="2"/>
  <c r="BP1200" i="2"/>
  <c r="BP1199" i="2"/>
  <c r="BP1198" i="2"/>
  <c r="BP1197" i="2"/>
  <c r="BP1196" i="2"/>
  <c r="BP1195" i="2"/>
  <c r="BP1194" i="2"/>
  <c r="BP1193" i="2"/>
  <c r="BP1192" i="2"/>
  <c r="BP1191" i="2"/>
  <c r="BP1190" i="2"/>
  <c r="BP1189" i="2"/>
  <c r="BP1188" i="2"/>
  <c r="BP1187" i="2"/>
  <c r="BP1186" i="2"/>
  <c r="BP1185" i="2"/>
  <c r="BP1184" i="2"/>
  <c r="BP1183" i="2"/>
  <c r="BP1182" i="2"/>
  <c r="BP1181" i="2"/>
  <c r="BP1180" i="2"/>
  <c r="BP1179" i="2"/>
  <c r="BP1178" i="2"/>
  <c r="BP1177" i="2"/>
  <c r="BP1176" i="2"/>
  <c r="BP1175" i="2"/>
  <c r="BP1174" i="2"/>
  <c r="BP1173" i="2"/>
  <c r="BP1172" i="2"/>
  <c r="BP1171" i="2"/>
  <c r="BP1170" i="2"/>
  <c r="BP1169" i="2"/>
  <c r="BP1168" i="2"/>
  <c r="BP1167" i="2"/>
  <c r="BP1166" i="2"/>
  <c r="BP1165" i="2"/>
  <c r="BP1164" i="2"/>
  <c r="BP1163" i="2"/>
  <c r="BP1162" i="2"/>
  <c r="BP1161" i="2"/>
  <c r="BP1160" i="2"/>
  <c r="BP1159" i="2"/>
  <c r="BP1158" i="2"/>
  <c r="BP1157" i="2"/>
  <c r="BP1156" i="2"/>
  <c r="BP1155" i="2"/>
  <c r="BP1154" i="2"/>
  <c r="BP1153" i="2"/>
  <c r="BP1152" i="2"/>
  <c r="BP1151" i="2"/>
  <c r="BP1150" i="2"/>
  <c r="BP1149" i="2"/>
  <c r="BP1148" i="2"/>
  <c r="BP1147" i="2"/>
  <c r="BP1146" i="2"/>
  <c r="BP1145" i="2"/>
  <c r="BP1144" i="2"/>
  <c r="BP1143" i="2"/>
  <c r="BP1142" i="2"/>
  <c r="BP1141" i="2"/>
  <c r="BP1140" i="2"/>
  <c r="BP1139" i="2"/>
  <c r="BP1138" i="2"/>
  <c r="BP1137" i="2"/>
  <c r="BP1136" i="2"/>
  <c r="BP1135" i="2"/>
  <c r="BP1134" i="2"/>
  <c r="BP1133" i="2"/>
  <c r="BP1132" i="2"/>
  <c r="BP1131" i="2"/>
  <c r="BP1130" i="2"/>
  <c r="BP1129" i="2"/>
  <c r="BP1128" i="2"/>
  <c r="BP1127" i="2"/>
  <c r="BP1126" i="2"/>
  <c r="BP1125" i="2"/>
  <c r="BP1124" i="2"/>
  <c r="BP1123" i="2"/>
  <c r="BP1122" i="2"/>
  <c r="BP1121" i="2"/>
  <c r="BP1120" i="2"/>
  <c r="BP1119" i="2"/>
  <c r="BP1118" i="2"/>
  <c r="BP1117" i="2"/>
  <c r="BP1116" i="2"/>
  <c r="BP1115" i="2"/>
  <c r="BP1114" i="2"/>
  <c r="BP1113" i="2"/>
  <c r="BP1112" i="2"/>
  <c r="BP1111" i="2"/>
  <c r="BP1110" i="2"/>
  <c r="BP1109" i="2"/>
  <c r="BP1108" i="2"/>
  <c r="BP1107" i="2"/>
  <c r="BP1106" i="2"/>
  <c r="BP1105" i="2"/>
  <c r="BP1104" i="2"/>
  <c r="BP1103" i="2"/>
  <c r="BP1102" i="2"/>
  <c r="BP1101" i="2"/>
  <c r="BP1100" i="2"/>
  <c r="BP1099" i="2"/>
  <c r="BP1098" i="2"/>
  <c r="BP1097" i="2"/>
  <c r="BP1096" i="2"/>
  <c r="BP1095" i="2"/>
  <c r="BP1094" i="2"/>
  <c r="BP1093" i="2"/>
  <c r="BP1092" i="2"/>
  <c r="BP1091" i="2"/>
  <c r="BP1090" i="2"/>
  <c r="BP1089" i="2"/>
  <c r="BP1088" i="2"/>
  <c r="BP1087" i="2"/>
  <c r="BP1086" i="2"/>
  <c r="BP1085" i="2"/>
  <c r="BP1084" i="2"/>
  <c r="BP1083" i="2"/>
  <c r="BP1082" i="2"/>
  <c r="BP1081" i="2"/>
  <c r="BP1080" i="2"/>
  <c r="BP1079" i="2"/>
  <c r="BP1078" i="2"/>
  <c r="BP1077" i="2"/>
  <c r="BP1076" i="2"/>
  <c r="BP1075" i="2"/>
  <c r="BP1074" i="2"/>
  <c r="BP1073" i="2"/>
  <c r="BP1072" i="2"/>
  <c r="BP1071" i="2"/>
  <c r="BP1070" i="2"/>
  <c r="BP1069" i="2"/>
  <c r="BP1068" i="2"/>
  <c r="BP1067" i="2"/>
  <c r="BP1066" i="2"/>
  <c r="BP1065" i="2"/>
  <c r="BP1064" i="2"/>
  <c r="BP1063" i="2"/>
  <c r="BP1062" i="2"/>
  <c r="BP1061" i="2"/>
  <c r="BP1060" i="2"/>
  <c r="BP1059" i="2"/>
  <c r="BP1058" i="2"/>
  <c r="BP1057" i="2"/>
  <c r="BP1056" i="2"/>
  <c r="BP1055" i="2"/>
  <c r="BP1054" i="2"/>
  <c r="BP1053" i="2"/>
  <c r="BP1052" i="2"/>
  <c r="BP1051" i="2"/>
  <c r="BP1050" i="2"/>
  <c r="BP1049" i="2"/>
  <c r="BP1048" i="2"/>
  <c r="BP1047" i="2"/>
  <c r="BP1046" i="2"/>
  <c r="BP1045" i="2"/>
  <c r="BP1044" i="2"/>
  <c r="BP1043" i="2"/>
  <c r="BP1042" i="2"/>
  <c r="BP1041" i="2"/>
  <c r="BP1040" i="2"/>
  <c r="BP1039" i="2"/>
  <c r="BP1038" i="2"/>
  <c r="BP1037" i="2"/>
  <c r="BP1036" i="2"/>
  <c r="BP1035" i="2"/>
  <c r="BP1034" i="2"/>
  <c r="BP1033" i="2"/>
  <c r="BP1032" i="2"/>
  <c r="BP1031" i="2"/>
  <c r="BP1030" i="2"/>
  <c r="BP1029" i="2"/>
  <c r="BP1028" i="2"/>
  <c r="BP1027" i="2"/>
  <c r="BP1026" i="2"/>
  <c r="BP1025" i="2"/>
  <c r="BP1024" i="2"/>
  <c r="BP1023" i="2"/>
  <c r="BP1022" i="2"/>
  <c r="BP1021" i="2"/>
  <c r="BP1020" i="2"/>
  <c r="BP1019" i="2"/>
  <c r="BP1018" i="2"/>
  <c r="BP1017" i="2"/>
  <c r="BP1016" i="2"/>
  <c r="BP1015" i="2"/>
  <c r="BP1014" i="2"/>
  <c r="BP1013" i="2"/>
  <c r="BP1012" i="2"/>
  <c r="BP1011" i="2"/>
  <c r="BP1010" i="2"/>
  <c r="BP1009" i="2"/>
  <c r="BP1008" i="2"/>
  <c r="BP1007" i="2"/>
  <c r="BP1006" i="2"/>
  <c r="BP1005" i="2"/>
  <c r="BP1004" i="2"/>
  <c r="BP1003" i="2"/>
  <c r="BP1002" i="2"/>
  <c r="BP1001" i="2"/>
  <c r="BP1000" i="2"/>
  <c r="BP999" i="2"/>
  <c r="BP998" i="2"/>
  <c r="BP997" i="2"/>
  <c r="BP996" i="2"/>
  <c r="BP995" i="2"/>
  <c r="BP994" i="2"/>
  <c r="BP993" i="2"/>
  <c r="BP992" i="2"/>
  <c r="BP991" i="2"/>
  <c r="BP990" i="2"/>
  <c r="BP989" i="2"/>
  <c r="BP988" i="2"/>
  <c r="BP987" i="2"/>
  <c r="BP986" i="2"/>
  <c r="BP985" i="2"/>
  <c r="BP984" i="2"/>
  <c r="BP983" i="2"/>
  <c r="BP982" i="2"/>
  <c r="BP981" i="2"/>
  <c r="BP980" i="2"/>
  <c r="BP979" i="2"/>
  <c r="BP978" i="2"/>
  <c r="BP977" i="2"/>
  <c r="BP976" i="2"/>
  <c r="BP975" i="2"/>
  <c r="BP974" i="2"/>
  <c r="BP973" i="2"/>
  <c r="BP972" i="2"/>
  <c r="BP971" i="2"/>
  <c r="BP970" i="2"/>
  <c r="BP969" i="2"/>
  <c r="BP968" i="2"/>
  <c r="BP967" i="2"/>
  <c r="BP966" i="2"/>
  <c r="BP965" i="2"/>
  <c r="BP964" i="2"/>
  <c r="BP963" i="2"/>
  <c r="BP962" i="2"/>
  <c r="BP961" i="2"/>
  <c r="BP960" i="2"/>
  <c r="BP959" i="2"/>
  <c r="BP958" i="2"/>
  <c r="BP957" i="2"/>
  <c r="BP956" i="2"/>
  <c r="BP955" i="2"/>
  <c r="BP954" i="2"/>
  <c r="BP953" i="2"/>
  <c r="BP952" i="2"/>
  <c r="BP951" i="2"/>
  <c r="BP950" i="2"/>
  <c r="BP949" i="2"/>
  <c r="BP948" i="2"/>
  <c r="BP947" i="2"/>
  <c r="BP946" i="2"/>
  <c r="BP945" i="2"/>
  <c r="BP944" i="2"/>
  <c r="BP943" i="2"/>
  <c r="BP942" i="2"/>
  <c r="BP941" i="2"/>
  <c r="BP940" i="2"/>
  <c r="BP939" i="2"/>
  <c r="BP938" i="2"/>
  <c r="BP937" i="2"/>
  <c r="BP936" i="2"/>
  <c r="BP935" i="2"/>
  <c r="BP934" i="2"/>
  <c r="BP933" i="2"/>
  <c r="BP932" i="2"/>
  <c r="BP931" i="2"/>
  <c r="BP930" i="2"/>
  <c r="BP929" i="2"/>
  <c r="BP928" i="2"/>
  <c r="BP927" i="2"/>
  <c r="BP926" i="2"/>
  <c r="BP925" i="2"/>
  <c r="BP924" i="2"/>
  <c r="BP923" i="2"/>
  <c r="BP922" i="2"/>
  <c r="BP921" i="2"/>
  <c r="BP920" i="2"/>
  <c r="BP919" i="2"/>
  <c r="BP918" i="2"/>
  <c r="BP917" i="2"/>
  <c r="BP916" i="2"/>
  <c r="BP915" i="2"/>
  <c r="BP914" i="2"/>
  <c r="BP913" i="2"/>
  <c r="BP912" i="2"/>
  <c r="BP911" i="2"/>
  <c r="BP910" i="2"/>
  <c r="BP909" i="2"/>
  <c r="BP908" i="2"/>
  <c r="BP907" i="2"/>
  <c r="BP906" i="2"/>
  <c r="BP905" i="2"/>
  <c r="BP904" i="2"/>
  <c r="BP903" i="2"/>
  <c r="BP902" i="2"/>
  <c r="BP901" i="2"/>
  <c r="BP900" i="2"/>
  <c r="BP899" i="2"/>
  <c r="BP898" i="2"/>
  <c r="BP897" i="2"/>
  <c r="BP896" i="2"/>
  <c r="BP895" i="2"/>
  <c r="BP894" i="2"/>
  <c r="BP893" i="2"/>
  <c r="BP892" i="2"/>
  <c r="BP891" i="2"/>
  <c r="BP890" i="2"/>
  <c r="BP889" i="2"/>
  <c r="BP888" i="2"/>
  <c r="BP887" i="2"/>
  <c r="BP886" i="2"/>
  <c r="BP885" i="2"/>
  <c r="BP884" i="2"/>
  <c r="BP883" i="2"/>
  <c r="BP882" i="2"/>
  <c r="BP881" i="2"/>
  <c r="BP880" i="2"/>
  <c r="BP879" i="2"/>
  <c r="BP878" i="2"/>
  <c r="BP877" i="2"/>
  <c r="BP876" i="2"/>
  <c r="BP875" i="2"/>
  <c r="BP874" i="2"/>
  <c r="BP873" i="2"/>
  <c r="BP872" i="2"/>
  <c r="BP871" i="2"/>
  <c r="BP870" i="2"/>
  <c r="BP869" i="2"/>
  <c r="BP868" i="2"/>
  <c r="BP867" i="2"/>
  <c r="BP866" i="2"/>
  <c r="BP865" i="2"/>
  <c r="BP864" i="2"/>
  <c r="BP863" i="2"/>
  <c r="BP862" i="2"/>
  <c r="BP861" i="2"/>
  <c r="BP860" i="2"/>
  <c r="BP859" i="2"/>
  <c r="BP858" i="2"/>
  <c r="BP857" i="2"/>
  <c r="BP856" i="2"/>
  <c r="BP855" i="2"/>
  <c r="BP854" i="2"/>
  <c r="BP853" i="2"/>
  <c r="BP852" i="2"/>
  <c r="BP851" i="2"/>
  <c r="BP850" i="2"/>
  <c r="BP849" i="2"/>
  <c r="BP848" i="2"/>
  <c r="BP847" i="2"/>
  <c r="BP846" i="2"/>
  <c r="BP845" i="2"/>
  <c r="BP844" i="2"/>
  <c r="BP843" i="2"/>
  <c r="BP842" i="2"/>
  <c r="BP841" i="2"/>
  <c r="BP840" i="2"/>
  <c r="BP839" i="2"/>
  <c r="BP838" i="2"/>
  <c r="BP837" i="2"/>
  <c r="BP836" i="2"/>
  <c r="BP835" i="2"/>
  <c r="BP834" i="2"/>
  <c r="BP833" i="2"/>
  <c r="BP832" i="2"/>
  <c r="BP831" i="2"/>
  <c r="BP830" i="2"/>
  <c r="BP829" i="2"/>
  <c r="BP828" i="2"/>
  <c r="BP827" i="2"/>
  <c r="BP826" i="2"/>
  <c r="BP825" i="2"/>
  <c r="BP824" i="2"/>
  <c r="BP823" i="2"/>
  <c r="BP822" i="2"/>
  <c r="BP821" i="2"/>
  <c r="BP820" i="2"/>
  <c r="BP819" i="2"/>
  <c r="BP818" i="2"/>
  <c r="BP817" i="2"/>
  <c r="BP816" i="2"/>
  <c r="BP815" i="2"/>
  <c r="BP814" i="2"/>
  <c r="BP813" i="2"/>
  <c r="BP812" i="2"/>
  <c r="BP811" i="2"/>
  <c r="BP810" i="2"/>
  <c r="BP809" i="2"/>
  <c r="BP808" i="2"/>
  <c r="BP807" i="2"/>
  <c r="BP806" i="2"/>
  <c r="BP805" i="2"/>
  <c r="BP804" i="2"/>
  <c r="BP803" i="2"/>
  <c r="BP802" i="2"/>
  <c r="BP801" i="2"/>
  <c r="BP800" i="2"/>
  <c r="BP799" i="2"/>
  <c r="BP798" i="2"/>
  <c r="BP797" i="2"/>
  <c r="BP796" i="2"/>
  <c r="BP795" i="2"/>
  <c r="BP794" i="2"/>
  <c r="BP793" i="2"/>
  <c r="BP792" i="2"/>
  <c r="BP791" i="2"/>
  <c r="BP790" i="2"/>
  <c r="BP789" i="2"/>
  <c r="BP788" i="2"/>
  <c r="BP787" i="2"/>
  <c r="BP786" i="2"/>
  <c r="BP785" i="2"/>
  <c r="BP784" i="2"/>
  <c r="BP783" i="2"/>
  <c r="BP782" i="2"/>
  <c r="BP781" i="2"/>
  <c r="BP780" i="2"/>
  <c r="BP779" i="2"/>
  <c r="BP778" i="2"/>
  <c r="BP777" i="2"/>
  <c r="BP776" i="2"/>
  <c r="BP775" i="2"/>
  <c r="BP774" i="2"/>
  <c r="BP773" i="2"/>
  <c r="BP772" i="2"/>
  <c r="BP771" i="2"/>
  <c r="BP770" i="2"/>
  <c r="BP769" i="2"/>
  <c r="BP768" i="2"/>
  <c r="BP767" i="2"/>
  <c r="BP766" i="2"/>
  <c r="BP765" i="2"/>
  <c r="BP764" i="2"/>
  <c r="BP763" i="2"/>
  <c r="BP762" i="2"/>
  <c r="BP761" i="2"/>
  <c r="BP760" i="2"/>
  <c r="BP759" i="2"/>
  <c r="BP758" i="2"/>
  <c r="BP757" i="2"/>
  <c r="BP756" i="2"/>
  <c r="BP755" i="2"/>
  <c r="BP754" i="2"/>
  <c r="BP753" i="2"/>
  <c r="BP752" i="2"/>
  <c r="BP751" i="2"/>
  <c r="BP750" i="2"/>
  <c r="BP749" i="2"/>
  <c r="BP748" i="2"/>
  <c r="BP747" i="2"/>
  <c r="BP746" i="2"/>
  <c r="BP745" i="2"/>
  <c r="BP744" i="2"/>
  <c r="BP743" i="2"/>
  <c r="BP742" i="2"/>
  <c r="BP741" i="2"/>
  <c r="BP740" i="2"/>
  <c r="BP739" i="2"/>
  <c r="BP738" i="2"/>
  <c r="BP737" i="2"/>
  <c r="BP736" i="2"/>
  <c r="BP735" i="2"/>
  <c r="BP734" i="2"/>
  <c r="BP733" i="2"/>
  <c r="BP732" i="2"/>
  <c r="BP731" i="2"/>
  <c r="BP730" i="2"/>
  <c r="BP729" i="2"/>
  <c r="BP728" i="2"/>
  <c r="BP727" i="2"/>
  <c r="BP726" i="2"/>
  <c r="BP725" i="2"/>
  <c r="BP724" i="2"/>
  <c r="BP723" i="2"/>
  <c r="BP722" i="2"/>
  <c r="BP721" i="2"/>
  <c r="BP720" i="2"/>
  <c r="BP719" i="2"/>
  <c r="BP718" i="2"/>
  <c r="BP717" i="2"/>
  <c r="BP716" i="2"/>
  <c r="BP715" i="2"/>
  <c r="BP714" i="2"/>
  <c r="BP713" i="2"/>
  <c r="BP712" i="2"/>
  <c r="BP711" i="2"/>
  <c r="BP710" i="2"/>
  <c r="BP709" i="2"/>
  <c r="BP708" i="2"/>
  <c r="BP707" i="2"/>
  <c r="BP706" i="2"/>
  <c r="BP705" i="2"/>
  <c r="BP704" i="2"/>
  <c r="BP703" i="2"/>
  <c r="BP702" i="2"/>
  <c r="BP701" i="2"/>
  <c r="BP700" i="2"/>
  <c r="BP699" i="2"/>
  <c r="BP698" i="2"/>
  <c r="BP697" i="2"/>
  <c r="BP696" i="2"/>
  <c r="BP695" i="2"/>
  <c r="BP694" i="2"/>
  <c r="BP693" i="2"/>
  <c r="BP692" i="2"/>
  <c r="BP691" i="2"/>
  <c r="BP690" i="2"/>
  <c r="BP689" i="2"/>
  <c r="BP688" i="2"/>
  <c r="BP687" i="2"/>
  <c r="BP686" i="2"/>
  <c r="BP685" i="2"/>
  <c r="BP684" i="2"/>
  <c r="BP683" i="2"/>
  <c r="BP682" i="2"/>
  <c r="BP681" i="2"/>
  <c r="BP680" i="2"/>
  <c r="BP679" i="2"/>
  <c r="BP678" i="2"/>
  <c r="BP677" i="2"/>
  <c r="BP676" i="2"/>
  <c r="BP675" i="2"/>
  <c r="BP674" i="2"/>
  <c r="BP673" i="2"/>
  <c r="BP672" i="2"/>
  <c r="BP671" i="2"/>
  <c r="BP670" i="2"/>
  <c r="BP669" i="2"/>
  <c r="BP668" i="2"/>
  <c r="BP667" i="2"/>
  <c r="BP666" i="2"/>
  <c r="BP665" i="2"/>
  <c r="BP664" i="2"/>
  <c r="BP663" i="2"/>
  <c r="BP662" i="2"/>
  <c r="BP661" i="2"/>
  <c r="BP660" i="2"/>
  <c r="BP659" i="2"/>
  <c r="BP658" i="2"/>
  <c r="BP657" i="2"/>
  <c r="BP656" i="2"/>
  <c r="BP655" i="2"/>
  <c r="BP654" i="2"/>
  <c r="BP653" i="2"/>
  <c r="BP652" i="2"/>
  <c r="BP651" i="2"/>
  <c r="BP650" i="2"/>
  <c r="BP649" i="2"/>
  <c r="BP648" i="2"/>
  <c r="BP647" i="2"/>
  <c r="BP646" i="2"/>
  <c r="BP645" i="2"/>
  <c r="BP644" i="2"/>
  <c r="BP643" i="2"/>
  <c r="BP642" i="2"/>
  <c r="BP641" i="2"/>
  <c r="BP640" i="2"/>
  <c r="BP639" i="2"/>
  <c r="BP638" i="2"/>
  <c r="BP637" i="2"/>
  <c r="BP636" i="2"/>
  <c r="BP635" i="2"/>
  <c r="BP634" i="2"/>
  <c r="BP633" i="2"/>
  <c r="BP632" i="2"/>
  <c r="BP631" i="2"/>
  <c r="BP630" i="2"/>
  <c r="BP629" i="2"/>
  <c r="BP628" i="2"/>
  <c r="BP627" i="2"/>
  <c r="BP626" i="2"/>
  <c r="BP625" i="2"/>
  <c r="BP624" i="2"/>
  <c r="BP623" i="2"/>
  <c r="BP622" i="2"/>
  <c r="BP621" i="2"/>
  <c r="BP620" i="2"/>
  <c r="BP619" i="2"/>
  <c r="BP618" i="2"/>
  <c r="BP617" i="2"/>
  <c r="BP616" i="2"/>
  <c r="BP615" i="2"/>
  <c r="BP614" i="2"/>
  <c r="BP613" i="2"/>
  <c r="BP612" i="2"/>
  <c r="BP611" i="2"/>
  <c r="BP610" i="2"/>
  <c r="BP609" i="2"/>
  <c r="BP608" i="2"/>
  <c r="BP607" i="2"/>
  <c r="BP606" i="2"/>
  <c r="BP605" i="2"/>
  <c r="BP604" i="2"/>
  <c r="BP603" i="2"/>
  <c r="BP602" i="2"/>
  <c r="BP601" i="2"/>
  <c r="BP600" i="2"/>
  <c r="BP599" i="2"/>
  <c r="BP598" i="2"/>
  <c r="BP597" i="2"/>
  <c r="BP596" i="2"/>
  <c r="BP595" i="2"/>
  <c r="BP594" i="2"/>
  <c r="BP593" i="2"/>
  <c r="BP592" i="2"/>
  <c r="BP591" i="2"/>
  <c r="BP590" i="2"/>
  <c r="BP589" i="2"/>
  <c r="BP588" i="2"/>
  <c r="BP587" i="2"/>
  <c r="BP586" i="2"/>
  <c r="BP585" i="2"/>
  <c r="BP584" i="2"/>
  <c r="BP583" i="2"/>
  <c r="BP582" i="2"/>
  <c r="BP581" i="2"/>
  <c r="BP580" i="2"/>
  <c r="BP579" i="2"/>
  <c r="BP578" i="2"/>
  <c r="BP577" i="2"/>
  <c r="BP576" i="2"/>
  <c r="BP575" i="2"/>
  <c r="BP574" i="2"/>
  <c r="BP573" i="2"/>
  <c r="BP572" i="2"/>
  <c r="BP571" i="2"/>
  <c r="BP570" i="2"/>
  <c r="BP569" i="2"/>
  <c r="BP568" i="2"/>
  <c r="BP567" i="2"/>
  <c r="BP566" i="2"/>
  <c r="BP565" i="2"/>
  <c r="BP564" i="2"/>
  <c r="BP563" i="2"/>
  <c r="BP562" i="2"/>
  <c r="BP561" i="2"/>
  <c r="BP560" i="2"/>
  <c r="BP559" i="2"/>
  <c r="BP558" i="2"/>
  <c r="BP557" i="2"/>
  <c r="BP556" i="2"/>
  <c r="BP555" i="2"/>
  <c r="BP554" i="2"/>
  <c r="BP553" i="2"/>
  <c r="BP552" i="2"/>
  <c r="BP551" i="2"/>
  <c r="BP550" i="2"/>
  <c r="BP549" i="2"/>
  <c r="BP548" i="2"/>
  <c r="BP547" i="2"/>
  <c r="BP546" i="2"/>
  <c r="BP545" i="2"/>
  <c r="BP544" i="2"/>
  <c r="BP543" i="2"/>
  <c r="BP542" i="2"/>
  <c r="BP541" i="2"/>
  <c r="BP540" i="2"/>
  <c r="BP539" i="2"/>
  <c r="BP538" i="2"/>
  <c r="BP537" i="2"/>
  <c r="BP536" i="2"/>
  <c r="BP535" i="2"/>
  <c r="BP534" i="2"/>
  <c r="BP533" i="2"/>
  <c r="BP532" i="2"/>
  <c r="BP531" i="2"/>
  <c r="BP530" i="2"/>
  <c r="BP529" i="2"/>
  <c r="BP528" i="2"/>
  <c r="BP527" i="2"/>
  <c r="BP526" i="2"/>
  <c r="BP525" i="2"/>
  <c r="BP524" i="2"/>
  <c r="BP523" i="2"/>
  <c r="BP522" i="2"/>
  <c r="BP521" i="2"/>
  <c r="BP520" i="2"/>
  <c r="BP519" i="2"/>
  <c r="BP518" i="2"/>
  <c r="BP517" i="2"/>
  <c r="BP516" i="2"/>
  <c r="BP515" i="2"/>
  <c r="BP514" i="2"/>
  <c r="BP513" i="2"/>
  <c r="BP512" i="2"/>
  <c r="BP511" i="2"/>
  <c r="BP510" i="2"/>
  <c r="BP509" i="2"/>
  <c r="BP508" i="2"/>
  <c r="BP507" i="2"/>
  <c r="BP506" i="2"/>
  <c r="BP505" i="2"/>
  <c r="BP504" i="2"/>
  <c r="BP503" i="2"/>
  <c r="BP502" i="2"/>
  <c r="BP501" i="2"/>
  <c r="BP500" i="2"/>
  <c r="BP499" i="2"/>
  <c r="BP498" i="2"/>
  <c r="BP497" i="2"/>
  <c r="BP496" i="2"/>
  <c r="BP495" i="2"/>
  <c r="BP494" i="2"/>
  <c r="BP493" i="2"/>
  <c r="BP492" i="2"/>
  <c r="BP491" i="2"/>
  <c r="BP490" i="2"/>
  <c r="BP489" i="2"/>
  <c r="BP488" i="2"/>
  <c r="BP487" i="2"/>
  <c r="BP486" i="2"/>
  <c r="BP485" i="2"/>
  <c r="BP484" i="2"/>
  <c r="BP483" i="2"/>
  <c r="BP482" i="2"/>
  <c r="BP481" i="2"/>
  <c r="BP480" i="2"/>
  <c r="BP479" i="2"/>
  <c r="BP478" i="2"/>
  <c r="BP477" i="2"/>
  <c r="BP476" i="2"/>
  <c r="BP475" i="2"/>
  <c r="BP474" i="2"/>
  <c r="BP473" i="2"/>
  <c r="BP472" i="2"/>
  <c r="BP471" i="2"/>
  <c r="BP470" i="2"/>
  <c r="BP469" i="2"/>
  <c r="BP468" i="2"/>
  <c r="BP467" i="2"/>
  <c r="BP466" i="2"/>
  <c r="BP465" i="2"/>
  <c r="BP464" i="2"/>
  <c r="BP463" i="2"/>
  <c r="BP462" i="2"/>
  <c r="BP461" i="2"/>
  <c r="BP460" i="2"/>
  <c r="BP459" i="2"/>
  <c r="BP458" i="2"/>
  <c r="BP457" i="2"/>
  <c r="BP456" i="2"/>
  <c r="BP455" i="2"/>
  <c r="BP454" i="2"/>
  <c r="BP453" i="2"/>
  <c r="BP452" i="2"/>
  <c r="BP451" i="2"/>
  <c r="BP450" i="2"/>
  <c r="BP449" i="2"/>
  <c r="BP448" i="2"/>
  <c r="BP447" i="2"/>
  <c r="BP446" i="2"/>
  <c r="BP445" i="2"/>
  <c r="BP444" i="2"/>
  <c r="BP443" i="2"/>
  <c r="BP442" i="2"/>
  <c r="BP441" i="2"/>
  <c r="BP440" i="2"/>
  <c r="BP439" i="2"/>
  <c r="BP438" i="2"/>
  <c r="BP437" i="2"/>
  <c r="BP436" i="2"/>
  <c r="BP435" i="2"/>
  <c r="BP434" i="2"/>
  <c r="BP433" i="2"/>
  <c r="BP432" i="2"/>
  <c r="BP431" i="2"/>
  <c r="BP430" i="2"/>
  <c r="BP429" i="2"/>
  <c r="BP428" i="2"/>
  <c r="BP427" i="2"/>
  <c r="BP426" i="2"/>
  <c r="BP425" i="2"/>
  <c r="BP424" i="2"/>
  <c r="BP423" i="2"/>
  <c r="BP422" i="2"/>
  <c r="BP421" i="2"/>
  <c r="BP420" i="2"/>
  <c r="BP419" i="2"/>
  <c r="BP418" i="2"/>
  <c r="BP417" i="2"/>
  <c r="BP416" i="2"/>
  <c r="BP415" i="2"/>
  <c r="BP414" i="2"/>
  <c r="BP413" i="2"/>
  <c r="BP412" i="2"/>
  <c r="BP411" i="2"/>
  <c r="BP410" i="2"/>
  <c r="BP409" i="2"/>
  <c r="BP408" i="2"/>
  <c r="BP407" i="2"/>
  <c r="BP406" i="2"/>
  <c r="BP405" i="2"/>
  <c r="BP404" i="2"/>
  <c r="BP403" i="2"/>
  <c r="BP402" i="2"/>
  <c r="BP401" i="2"/>
  <c r="BP400" i="2"/>
  <c r="BP399" i="2"/>
  <c r="BP398" i="2"/>
  <c r="BP397" i="2"/>
  <c r="BP396" i="2"/>
  <c r="BP395" i="2"/>
  <c r="BP394" i="2"/>
  <c r="BP393" i="2"/>
  <c r="BP392" i="2"/>
  <c r="BP391" i="2"/>
  <c r="BP390" i="2"/>
  <c r="BP389" i="2"/>
  <c r="BP388" i="2"/>
  <c r="BP387" i="2"/>
  <c r="BP386" i="2"/>
  <c r="BP385" i="2"/>
  <c r="BP384" i="2"/>
  <c r="BP383" i="2"/>
  <c r="BP382" i="2"/>
  <c r="BP381" i="2"/>
  <c r="BP380" i="2"/>
  <c r="BP379" i="2"/>
  <c r="BP378" i="2"/>
  <c r="BP377" i="2"/>
  <c r="BP376" i="2"/>
  <c r="BP375" i="2"/>
  <c r="BP374" i="2"/>
  <c r="BP373" i="2"/>
  <c r="BP372" i="2"/>
  <c r="BP371" i="2"/>
  <c r="BP370" i="2"/>
  <c r="BP369" i="2"/>
  <c r="BP368" i="2"/>
  <c r="BP367" i="2"/>
  <c r="BP366" i="2"/>
  <c r="BP365" i="2"/>
  <c r="BP364" i="2"/>
  <c r="BP363" i="2"/>
  <c r="BP362" i="2"/>
  <c r="BP361" i="2"/>
  <c r="BP360" i="2"/>
  <c r="BP359" i="2"/>
  <c r="BP358" i="2"/>
  <c r="BP357" i="2"/>
  <c r="BP356" i="2"/>
  <c r="BP355" i="2"/>
  <c r="BP354" i="2"/>
  <c r="BP353" i="2"/>
  <c r="BP352" i="2"/>
  <c r="BP351" i="2"/>
  <c r="BP350" i="2"/>
  <c r="BP349" i="2"/>
  <c r="BP348" i="2"/>
  <c r="BP347" i="2"/>
  <c r="BP346" i="2"/>
  <c r="BP345" i="2"/>
  <c r="BP344" i="2"/>
  <c r="BP343" i="2"/>
  <c r="BP342" i="2"/>
  <c r="BP341" i="2"/>
  <c r="BP340" i="2"/>
  <c r="BP339" i="2"/>
  <c r="BP338" i="2"/>
  <c r="BP337" i="2"/>
  <c r="BP336" i="2"/>
  <c r="BP335" i="2"/>
  <c r="BP334" i="2"/>
  <c r="BP333" i="2"/>
  <c r="BP332" i="2"/>
  <c r="BP331" i="2"/>
  <c r="BP330" i="2"/>
  <c r="BP329" i="2"/>
  <c r="BP328" i="2"/>
  <c r="BP327" i="2"/>
  <c r="BP326" i="2"/>
  <c r="BP325" i="2"/>
  <c r="BP324" i="2"/>
  <c r="BP323" i="2"/>
  <c r="BP322" i="2"/>
  <c r="BP321" i="2"/>
  <c r="BP320" i="2"/>
  <c r="BP319" i="2"/>
  <c r="BP318" i="2"/>
  <c r="BP317" i="2"/>
  <c r="BP316" i="2"/>
  <c r="BP315" i="2"/>
  <c r="BP314" i="2"/>
  <c r="BP313" i="2"/>
  <c r="BP312" i="2"/>
  <c r="BP311" i="2"/>
  <c r="BP310" i="2"/>
  <c r="BP309" i="2"/>
  <c r="BP308" i="2"/>
  <c r="BP307" i="2"/>
  <c r="BP306" i="2"/>
  <c r="BP305" i="2"/>
  <c r="BP304" i="2"/>
  <c r="BP303" i="2"/>
  <c r="BP302" i="2"/>
  <c r="BP301" i="2"/>
  <c r="BP300" i="2"/>
  <c r="BP299" i="2"/>
  <c r="BP298" i="2"/>
  <c r="BP297" i="2"/>
  <c r="BP296" i="2"/>
  <c r="BP295" i="2"/>
  <c r="BP294" i="2"/>
  <c r="BP293" i="2"/>
  <c r="BP292" i="2"/>
  <c r="BP291" i="2"/>
  <c r="BP290" i="2"/>
  <c r="BP289" i="2"/>
  <c r="BP288" i="2"/>
  <c r="BP287" i="2"/>
  <c r="BP286" i="2"/>
  <c r="BP285" i="2"/>
  <c r="BP284" i="2"/>
  <c r="BP283" i="2"/>
  <c r="BP282" i="2"/>
  <c r="BP281" i="2"/>
  <c r="BP280" i="2"/>
  <c r="BP279" i="2"/>
  <c r="BP278" i="2"/>
  <c r="BP277" i="2"/>
  <c r="BP276" i="2"/>
  <c r="BP275" i="2"/>
  <c r="BP274" i="2"/>
  <c r="BP273" i="2"/>
  <c r="BP272" i="2"/>
  <c r="BP271" i="2"/>
  <c r="BP270" i="2"/>
  <c r="BP269" i="2"/>
  <c r="BP268" i="2"/>
  <c r="BP267" i="2"/>
  <c r="BP266" i="2"/>
  <c r="BP265" i="2"/>
  <c r="BP264" i="2"/>
  <c r="BP263" i="2"/>
  <c r="BP262" i="2"/>
  <c r="BP261" i="2"/>
  <c r="BP260" i="2"/>
  <c r="BP259" i="2"/>
  <c r="BP258" i="2"/>
  <c r="BP257" i="2"/>
  <c r="BP256" i="2"/>
  <c r="BP255" i="2"/>
  <c r="BP254" i="2"/>
  <c r="BP253" i="2"/>
  <c r="BP252" i="2"/>
  <c r="BP251" i="2"/>
  <c r="BP250" i="2"/>
  <c r="BP249" i="2"/>
  <c r="BP248" i="2"/>
  <c r="BP247" i="2"/>
  <c r="BP246" i="2"/>
  <c r="BP245" i="2"/>
  <c r="BP244" i="2"/>
  <c r="BP243" i="2"/>
  <c r="BP242" i="2"/>
  <c r="BP241" i="2"/>
  <c r="BP240" i="2"/>
  <c r="BP239" i="2"/>
  <c r="BP238" i="2"/>
  <c r="BP237" i="2"/>
  <c r="BP236" i="2"/>
  <c r="BP235" i="2"/>
  <c r="BP234" i="2"/>
  <c r="BP233" i="2"/>
  <c r="BP232" i="2"/>
  <c r="BP231" i="2"/>
  <c r="BP230" i="2"/>
  <c r="BP229" i="2"/>
  <c r="BP228" i="2"/>
  <c r="BP227" i="2"/>
  <c r="BP226" i="2"/>
  <c r="BP225" i="2"/>
  <c r="BP224" i="2"/>
  <c r="BP223" i="2"/>
  <c r="BP222" i="2"/>
  <c r="BP221" i="2"/>
  <c r="BP220" i="2"/>
  <c r="BP219" i="2"/>
  <c r="BP218" i="2"/>
  <c r="BP217" i="2"/>
  <c r="BP216" i="2"/>
  <c r="BP215" i="2"/>
  <c r="BP214" i="2"/>
  <c r="BP213" i="2"/>
  <c r="BP212" i="2"/>
  <c r="BP211" i="2"/>
  <c r="BP210" i="2"/>
  <c r="BP209" i="2"/>
  <c r="BP208" i="2"/>
  <c r="BP207" i="2"/>
  <c r="BP206" i="2"/>
  <c r="BP205" i="2"/>
  <c r="BP204" i="2"/>
  <c r="BP203" i="2"/>
  <c r="BP202" i="2"/>
  <c r="BP201" i="2"/>
  <c r="BP200" i="2"/>
  <c r="BP199" i="2"/>
  <c r="BP198" i="2"/>
  <c r="BP197" i="2"/>
  <c r="BP196" i="2"/>
  <c r="BP195" i="2"/>
  <c r="BP194" i="2"/>
  <c r="BP193" i="2"/>
  <c r="BP192" i="2"/>
  <c r="BP191" i="2"/>
  <c r="BP190" i="2"/>
  <c r="BP189" i="2"/>
  <c r="BP188" i="2"/>
  <c r="BP187" i="2"/>
  <c r="BP186" i="2"/>
  <c r="BP185" i="2"/>
  <c r="BP184" i="2"/>
  <c r="BP183" i="2"/>
  <c r="BP182" i="2"/>
  <c r="BP181" i="2"/>
  <c r="BP180" i="2"/>
  <c r="BP179" i="2"/>
  <c r="BP178" i="2"/>
  <c r="BP177" i="2"/>
  <c r="BP176" i="2"/>
  <c r="BP175" i="2"/>
  <c r="BP174" i="2"/>
  <c r="BP173" i="2"/>
  <c r="BP172" i="2"/>
  <c r="BP171" i="2"/>
  <c r="BP170" i="2"/>
  <c r="BP169" i="2"/>
  <c r="BP168" i="2"/>
  <c r="BP167" i="2"/>
  <c r="BP166" i="2"/>
  <c r="BP165" i="2"/>
  <c r="BP164" i="2"/>
  <c r="BP163" i="2"/>
  <c r="BP162" i="2"/>
  <c r="BP161" i="2"/>
  <c r="BP160" i="2"/>
  <c r="BP159" i="2"/>
  <c r="BP158" i="2"/>
  <c r="BP157" i="2"/>
  <c r="BP156" i="2"/>
  <c r="BP155" i="2"/>
  <c r="BP154" i="2"/>
  <c r="BP153" i="2"/>
  <c r="BP152" i="2"/>
  <c r="BP151" i="2"/>
  <c r="BP150" i="2"/>
  <c r="BP149" i="2"/>
  <c r="BP148" i="2"/>
  <c r="BP147" i="2"/>
  <c r="BP146" i="2"/>
  <c r="BP145" i="2"/>
  <c r="BP144" i="2"/>
  <c r="BP143" i="2"/>
  <c r="BP142" i="2"/>
  <c r="BP141" i="2"/>
  <c r="BP140" i="2"/>
  <c r="BP139" i="2"/>
  <c r="BP138" i="2"/>
  <c r="BP137" i="2"/>
  <c r="BP136" i="2"/>
  <c r="BP135" i="2"/>
  <c r="BP134" i="2"/>
  <c r="BP133" i="2"/>
  <c r="BP132" i="2"/>
  <c r="BP131" i="2"/>
  <c r="BP130" i="2"/>
  <c r="BP129" i="2"/>
  <c r="BP128" i="2"/>
  <c r="BP127" i="2"/>
  <c r="BP126" i="2"/>
  <c r="BP125" i="2"/>
  <c r="BP124" i="2"/>
  <c r="BP123" i="2"/>
  <c r="BP122" i="2"/>
  <c r="BP121" i="2"/>
  <c r="BP120" i="2"/>
  <c r="BP119" i="2"/>
  <c r="BP118" i="2"/>
  <c r="BP117" i="2"/>
  <c r="BP116" i="2"/>
  <c r="BP115" i="2"/>
  <c r="BP114" i="2"/>
  <c r="BP113" i="2"/>
  <c r="BP112" i="2"/>
  <c r="BP111" i="2"/>
  <c r="BP110" i="2"/>
  <c r="BP109" i="2"/>
  <c r="BP108" i="2"/>
  <c r="BP107" i="2"/>
  <c r="BP106" i="2"/>
  <c r="BP105" i="2"/>
  <c r="BP104" i="2"/>
  <c r="BP103" i="2"/>
  <c r="BP102" i="2"/>
  <c r="BP101" i="2"/>
  <c r="BP100" i="2"/>
  <c r="BP99" i="2"/>
  <c r="BP98" i="2"/>
  <c r="BP97" i="2"/>
  <c r="BP96" i="2"/>
  <c r="BP95" i="2"/>
  <c r="BP94" i="2"/>
  <c r="BP93" i="2"/>
  <c r="BP92" i="2"/>
  <c r="BP91" i="2"/>
  <c r="BP90" i="2"/>
  <c r="BP89" i="2"/>
  <c r="BP88" i="2"/>
  <c r="BP87" i="2"/>
  <c r="BP86" i="2"/>
  <c r="BP85" i="2"/>
  <c r="BP84" i="2"/>
  <c r="BP83" i="2"/>
  <c r="BP82" i="2"/>
  <c r="BP81" i="2"/>
  <c r="BP80" i="2"/>
  <c r="BP79" i="2"/>
  <c r="BP78" i="2"/>
  <c r="BP77" i="2"/>
  <c r="BP76" i="2"/>
  <c r="BP75" i="2"/>
  <c r="BP74" i="2"/>
  <c r="BP73" i="2"/>
  <c r="BP72" i="2"/>
  <c r="BP71" i="2"/>
  <c r="BP70" i="2"/>
  <c r="BP69" i="2"/>
  <c r="BP68" i="2"/>
  <c r="BP67" i="2"/>
  <c r="BP66" i="2"/>
  <c r="BP65" i="2"/>
  <c r="BP64" i="2"/>
  <c r="BP63" i="2"/>
  <c r="BP62" i="2"/>
  <c r="BP61" i="2"/>
  <c r="BP60" i="2"/>
  <c r="BP59" i="2"/>
  <c r="BP58" i="2"/>
  <c r="BP57" i="2"/>
  <c r="BP56" i="2"/>
  <c r="BP55" i="2"/>
  <c r="BP54" i="2"/>
  <c r="BP53" i="2"/>
  <c r="BP52" i="2"/>
  <c r="BP51" i="2"/>
  <c r="BP50" i="2"/>
  <c r="BP49" i="2"/>
  <c r="BP48" i="2"/>
  <c r="BP47" i="2"/>
  <c r="BP46" i="2"/>
  <c r="BP45" i="2"/>
  <c r="BP44" i="2"/>
  <c r="BP43" i="2"/>
  <c r="BP42" i="2"/>
  <c r="BP41" i="2"/>
  <c r="BP40" i="2"/>
  <c r="BP39" i="2"/>
  <c r="BP38" i="2"/>
  <c r="BP37" i="2"/>
  <c r="BP36" i="2"/>
  <c r="BP35" i="2"/>
  <c r="BP34" i="2"/>
  <c r="BP33" i="2"/>
  <c r="BP32" i="2"/>
  <c r="BP31" i="2"/>
  <c r="BP30" i="2"/>
  <c r="BP29" i="2"/>
  <c r="BP28" i="2"/>
  <c r="BP27" i="2"/>
  <c r="BP26" i="2"/>
  <c r="BP25" i="2"/>
  <c r="BP24" i="2"/>
  <c r="BP23" i="2"/>
  <c r="BP22" i="2"/>
  <c r="BP21" i="2"/>
  <c r="BP20" i="2"/>
  <c r="BP19" i="2"/>
  <c r="BP18" i="2"/>
  <c r="BP17" i="2"/>
  <c r="BP16" i="2"/>
  <c r="BP15" i="2"/>
  <c r="BP14" i="2"/>
  <c r="BP13" i="2"/>
  <c r="BP12" i="2"/>
  <c r="BP11" i="2"/>
  <c r="BP10" i="2"/>
  <c r="BP9" i="2"/>
  <c r="BP8" i="2"/>
  <c r="BO2008" i="2"/>
  <c r="BO2007" i="2"/>
  <c r="BO2006" i="2"/>
  <c r="BO2005" i="2"/>
  <c r="BO2004" i="2"/>
  <c r="BO2003" i="2"/>
  <c r="BO2002" i="2"/>
  <c r="BO2001" i="2"/>
  <c r="BO2000" i="2"/>
  <c r="BO1999" i="2"/>
  <c r="BO1998" i="2"/>
  <c r="BO1997" i="2"/>
  <c r="BO1996" i="2"/>
  <c r="BO1995" i="2"/>
  <c r="BO1994" i="2"/>
  <c r="BO1993" i="2"/>
  <c r="BO1992" i="2"/>
  <c r="BO1991" i="2"/>
  <c r="BO1990" i="2"/>
  <c r="BO1989" i="2"/>
  <c r="BO1988" i="2"/>
  <c r="BO1987" i="2"/>
  <c r="BO1986" i="2"/>
  <c r="BO1985" i="2"/>
  <c r="BO1984" i="2"/>
  <c r="BO1983" i="2"/>
  <c r="BO1982" i="2"/>
  <c r="BO1981" i="2"/>
  <c r="BO1980" i="2"/>
  <c r="BO1979" i="2"/>
  <c r="BO1978" i="2"/>
  <c r="BO1977" i="2"/>
  <c r="BO1976" i="2"/>
  <c r="BO1975" i="2"/>
  <c r="BO1974" i="2"/>
  <c r="BO1973" i="2"/>
  <c r="BO1972" i="2"/>
  <c r="BO1971" i="2"/>
  <c r="BO1970" i="2"/>
  <c r="BO1969" i="2"/>
  <c r="BO1968" i="2"/>
  <c r="BO1967" i="2"/>
  <c r="BO1966" i="2"/>
  <c r="BO1965" i="2"/>
  <c r="BO1964" i="2"/>
  <c r="BO1963" i="2"/>
  <c r="BO1962" i="2"/>
  <c r="BO1961" i="2"/>
  <c r="BO1960" i="2"/>
  <c r="BO1959" i="2"/>
  <c r="BO1958" i="2"/>
  <c r="BO1957" i="2"/>
  <c r="BO1956" i="2"/>
  <c r="BO1955" i="2"/>
  <c r="BO1954" i="2"/>
  <c r="BO1953" i="2"/>
  <c r="BO1952" i="2"/>
  <c r="BO1951" i="2"/>
  <c r="BO1950" i="2"/>
  <c r="BO1949" i="2"/>
  <c r="BO1948" i="2"/>
  <c r="BO1947" i="2"/>
  <c r="BO1946" i="2"/>
  <c r="BO1945" i="2"/>
  <c r="BO1944" i="2"/>
  <c r="BO1943" i="2"/>
  <c r="BO1942" i="2"/>
  <c r="BO1941" i="2"/>
  <c r="BO1940" i="2"/>
  <c r="BO1939" i="2"/>
  <c r="BO1938" i="2"/>
  <c r="BO1937" i="2"/>
  <c r="BO1936" i="2"/>
  <c r="BO1935" i="2"/>
  <c r="BO1934" i="2"/>
  <c r="BO1933" i="2"/>
  <c r="BO1932" i="2"/>
  <c r="BO1931" i="2"/>
  <c r="BO1930" i="2"/>
  <c r="BO1929" i="2"/>
  <c r="BO1928" i="2"/>
  <c r="BO1927" i="2"/>
  <c r="BO1926" i="2"/>
  <c r="BO1925" i="2"/>
  <c r="BO1924" i="2"/>
  <c r="BO1923" i="2"/>
  <c r="BO1922" i="2"/>
  <c r="BO1921" i="2"/>
  <c r="BO1920" i="2"/>
  <c r="BO1919" i="2"/>
  <c r="BO1918" i="2"/>
  <c r="BO1917" i="2"/>
  <c r="BO1916" i="2"/>
  <c r="BO1915" i="2"/>
  <c r="BO1914" i="2"/>
  <c r="BO1913" i="2"/>
  <c r="BO1912" i="2"/>
  <c r="BO1911" i="2"/>
  <c r="BO1910" i="2"/>
  <c r="BO1909" i="2"/>
  <c r="BO1908" i="2"/>
  <c r="BO1907" i="2"/>
  <c r="BO1906" i="2"/>
  <c r="BO1905" i="2"/>
  <c r="BO1904" i="2"/>
  <c r="BO1903" i="2"/>
  <c r="BO1902" i="2"/>
  <c r="BO1901" i="2"/>
  <c r="BO1900" i="2"/>
  <c r="BO1899" i="2"/>
  <c r="BO1898" i="2"/>
  <c r="BO1897" i="2"/>
  <c r="BO1896" i="2"/>
  <c r="BO1895" i="2"/>
  <c r="BO1894" i="2"/>
  <c r="BO1893" i="2"/>
  <c r="BO1892" i="2"/>
  <c r="BO1891" i="2"/>
  <c r="BO1890" i="2"/>
  <c r="BO1889" i="2"/>
  <c r="BO1888" i="2"/>
  <c r="BO1887" i="2"/>
  <c r="BO1886" i="2"/>
  <c r="BO1885" i="2"/>
  <c r="BO1884" i="2"/>
  <c r="BO1883" i="2"/>
  <c r="BO1882" i="2"/>
  <c r="BO1881" i="2"/>
  <c r="BO1880" i="2"/>
  <c r="BO1879" i="2"/>
  <c r="BO1878" i="2"/>
  <c r="BO1877" i="2"/>
  <c r="BO1876" i="2"/>
  <c r="BO1875" i="2"/>
  <c r="BO1874" i="2"/>
  <c r="BO1873" i="2"/>
  <c r="BO1872" i="2"/>
  <c r="BO1871" i="2"/>
  <c r="BO1870" i="2"/>
  <c r="BO1869" i="2"/>
  <c r="BO1868" i="2"/>
  <c r="BO1867" i="2"/>
  <c r="BO1866" i="2"/>
  <c r="BO1865" i="2"/>
  <c r="BO1864" i="2"/>
  <c r="BO1863" i="2"/>
  <c r="BO1862" i="2"/>
  <c r="BO1861" i="2"/>
  <c r="BO1860" i="2"/>
  <c r="BO1859" i="2"/>
  <c r="BO1858" i="2"/>
  <c r="BO1857" i="2"/>
  <c r="BO1856" i="2"/>
  <c r="BO1855" i="2"/>
  <c r="BO1854" i="2"/>
  <c r="BO1853" i="2"/>
  <c r="BO1852" i="2"/>
  <c r="BO1851" i="2"/>
  <c r="BO1850" i="2"/>
  <c r="BO1849" i="2"/>
  <c r="BO1848" i="2"/>
  <c r="BO1847" i="2"/>
  <c r="BO1846" i="2"/>
  <c r="BO1845" i="2"/>
  <c r="BO1844" i="2"/>
  <c r="BO1843" i="2"/>
  <c r="BO1842" i="2"/>
  <c r="BO1841" i="2"/>
  <c r="BO1840" i="2"/>
  <c r="BO1839" i="2"/>
  <c r="BO1838" i="2"/>
  <c r="BO1837" i="2"/>
  <c r="BO1836" i="2"/>
  <c r="BO1835" i="2"/>
  <c r="BO1834" i="2"/>
  <c r="BO1833" i="2"/>
  <c r="BO1832" i="2"/>
  <c r="BO1831" i="2"/>
  <c r="BO1830" i="2"/>
  <c r="BO1829" i="2"/>
  <c r="BO1828" i="2"/>
  <c r="BO1827" i="2"/>
  <c r="BO1826" i="2"/>
  <c r="BO1825" i="2"/>
  <c r="BO1824" i="2"/>
  <c r="BO1823" i="2"/>
  <c r="BO1822" i="2"/>
  <c r="BO1821" i="2"/>
  <c r="BO1820" i="2"/>
  <c r="BO1819" i="2"/>
  <c r="BO1818" i="2"/>
  <c r="BO1817" i="2"/>
  <c r="BO1816" i="2"/>
  <c r="BO1815" i="2"/>
  <c r="BO1814" i="2"/>
  <c r="BO1813" i="2"/>
  <c r="BO1812" i="2"/>
  <c r="BO1811" i="2"/>
  <c r="BO1810" i="2"/>
  <c r="BO1809" i="2"/>
  <c r="BO1808" i="2"/>
  <c r="BO1807" i="2"/>
  <c r="BO1806" i="2"/>
  <c r="BO1805" i="2"/>
  <c r="BO1804" i="2"/>
  <c r="BO1803" i="2"/>
  <c r="BO1802" i="2"/>
  <c r="BO1801" i="2"/>
  <c r="BO1800" i="2"/>
  <c r="BO1799" i="2"/>
  <c r="BO1798" i="2"/>
  <c r="BO1797" i="2"/>
  <c r="BO1796" i="2"/>
  <c r="BO1795" i="2"/>
  <c r="BO1794" i="2"/>
  <c r="BO1793" i="2"/>
  <c r="BO1792" i="2"/>
  <c r="BO1791" i="2"/>
  <c r="BO1790" i="2"/>
  <c r="BO1789" i="2"/>
  <c r="BO1788" i="2"/>
  <c r="BO1787" i="2"/>
  <c r="BO1786" i="2"/>
  <c r="BO1785" i="2"/>
  <c r="BO1784" i="2"/>
  <c r="BO1783" i="2"/>
  <c r="BO1782" i="2"/>
  <c r="BO1781" i="2"/>
  <c r="BO1780" i="2"/>
  <c r="BO1779" i="2"/>
  <c r="BO1778" i="2"/>
  <c r="BO1777" i="2"/>
  <c r="BO1776" i="2"/>
  <c r="BO1775" i="2"/>
  <c r="BO1774" i="2"/>
  <c r="BO1773" i="2"/>
  <c r="BO1772" i="2"/>
  <c r="BO1771" i="2"/>
  <c r="BO1770" i="2"/>
  <c r="BO1769" i="2"/>
  <c r="BO1768" i="2"/>
  <c r="BO1767" i="2"/>
  <c r="BO1766" i="2"/>
  <c r="BO1765" i="2"/>
  <c r="BO1764" i="2"/>
  <c r="BO1763" i="2"/>
  <c r="BO1762" i="2"/>
  <c r="BO1761" i="2"/>
  <c r="BO1760" i="2"/>
  <c r="BO1759" i="2"/>
  <c r="BO1758" i="2"/>
  <c r="BO1757" i="2"/>
  <c r="BO1756" i="2"/>
  <c r="BO1755" i="2"/>
  <c r="BO1754" i="2"/>
  <c r="BO1753" i="2"/>
  <c r="BO1752" i="2"/>
  <c r="BO1751" i="2"/>
  <c r="BO1750" i="2"/>
  <c r="BO1749" i="2"/>
  <c r="BO1748" i="2"/>
  <c r="BO1747" i="2"/>
  <c r="BO1746" i="2"/>
  <c r="BO1745" i="2"/>
  <c r="BO1744" i="2"/>
  <c r="BO1743" i="2"/>
  <c r="BO1742" i="2"/>
  <c r="BO1741" i="2"/>
  <c r="BO1740" i="2"/>
  <c r="BO1739" i="2"/>
  <c r="BO1738" i="2"/>
  <c r="BO1737" i="2"/>
  <c r="BO1736" i="2"/>
  <c r="BO1735" i="2"/>
  <c r="BO1734" i="2"/>
  <c r="BO1733" i="2"/>
  <c r="BO1732" i="2"/>
  <c r="BO1731" i="2"/>
  <c r="BO1730" i="2"/>
  <c r="BO1729" i="2"/>
  <c r="BO1728" i="2"/>
  <c r="BO1727" i="2"/>
  <c r="BO1726" i="2"/>
  <c r="BO1725" i="2"/>
  <c r="BO1724" i="2"/>
  <c r="BO1723" i="2"/>
  <c r="BO1722" i="2"/>
  <c r="BO1721" i="2"/>
  <c r="BO1720" i="2"/>
  <c r="BO1719" i="2"/>
  <c r="BO1718" i="2"/>
  <c r="BO1717" i="2"/>
  <c r="BO1716" i="2"/>
  <c r="BO1715" i="2"/>
  <c r="BO1714" i="2"/>
  <c r="BO1713" i="2"/>
  <c r="BO1712" i="2"/>
  <c r="BO1711" i="2"/>
  <c r="BO1710" i="2"/>
  <c r="BO1709" i="2"/>
  <c r="BO1708" i="2"/>
  <c r="BO1707" i="2"/>
  <c r="BO1706" i="2"/>
  <c r="BO1705" i="2"/>
  <c r="BO1704" i="2"/>
  <c r="BO1703" i="2"/>
  <c r="BO1702" i="2"/>
  <c r="BO1701" i="2"/>
  <c r="BO1700" i="2"/>
  <c r="BO1699" i="2"/>
  <c r="BO1698" i="2"/>
  <c r="BO1697" i="2"/>
  <c r="BO1696" i="2"/>
  <c r="BO1695" i="2"/>
  <c r="BO1694" i="2"/>
  <c r="BO1693" i="2"/>
  <c r="BO1692" i="2"/>
  <c r="BO1691" i="2"/>
  <c r="BO1690" i="2"/>
  <c r="BO1689" i="2"/>
  <c r="BO1688" i="2"/>
  <c r="BO1687" i="2"/>
  <c r="BO1686" i="2"/>
  <c r="BO1685" i="2"/>
  <c r="BO1684" i="2"/>
  <c r="BO1683" i="2"/>
  <c r="BO1682" i="2"/>
  <c r="BO1681" i="2"/>
  <c r="BO1680" i="2"/>
  <c r="BO1679" i="2"/>
  <c r="BO1678" i="2"/>
  <c r="BO1677" i="2"/>
  <c r="BO1676" i="2"/>
  <c r="BO1675" i="2"/>
  <c r="BO1674" i="2"/>
  <c r="BO1673" i="2"/>
  <c r="BO1672" i="2"/>
  <c r="BO1671" i="2"/>
  <c r="BO1670" i="2"/>
  <c r="BO1669" i="2"/>
  <c r="BO1668" i="2"/>
  <c r="BO1667" i="2"/>
  <c r="BO1666" i="2"/>
  <c r="BO1665" i="2"/>
  <c r="BO1664" i="2"/>
  <c r="BO1663" i="2"/>
  <c r="BO1662" i="2"/>
  <c r="BO1661" i="2"/>
  <c r="BO1660" i="2"/>
  <c r="BO1659" i="2"/>
  <c r="BO1658" i="2"/>
  <c r="BO1657" i="2"/>
  <c r="BO1656" i="2"/>
  <c r="BO1655" i="2"/>
  <c r="BO1654" i="2"/>
  <c r="BO1653" i="2"/>
  <c r="BO1652" i="2"/>
  <c r="BO1651" i="2"/>
  <c r="BO1650" i="2"/>
  <c r="BO1649" i="2"/>
  <c r="BO1648" i="2"/>
  <c r="BO1647" i="2"/>
  <c r="BO1646" i="2"/>
  <c r="BO1645" i="2"/>
  <c r="BO1644" i="2"/>
  <c r="BO1643" i="2"/>
  <c r="BO1642" i="2"/>
  <c r="BO1641" i="2"/>
  <c r="BO1640" i="2"/>
  <c r="BO1639" i="2"/>
  <c r="BO1638" i="2"/>
  <c r="BO1637" i="2"/>
  <c r="BO1636" i="2"/>
  <c r="BO1635" i="2"/>
  <c r="BO1634" i="2"/>
  <c r="BO1633" i="2"/>
  <c r="BO1632" i="2"/>
  <c r="BO1631" i="2"/>
  <c r="BO1630" i="2"/>
  <c r="BO1629" i="2"/>
  <c r="BO1628" i="2"/>
  <c r="BO1627" i="2"/>
  <c r="BO1626" i="2"/>
  <c r="BO1625" i="2"/>
  <c r="BO1624" i="2"/>
  <c r="BO1623" i="2"/>
  <c r="BO1622" i="2"/>
  <c r="BO1621" i="2"/>
  <c r="BO1620" i="2"/>
  <c r="BO1619" i="2"/>
  <c r="BO1618" i="2"/>
  <c r="BO1617" i="2"/>
  <c r="BO1616" i="2"/>
  <c r="BO1615" i="2"/>
  <c r="BO1614" i="2"/>
  <c r="BO1613" i="2"/>
  <c r="BO1612" i="2"/>
  <c r="BO1611" i="2"/>
  <c r="BO1610" i="2"/>
  <c r="BO1609" i="2"/>
  <c r="BO1608" i="2"/>
  <c r="BO1607" i="2"/>
  <c r="BO1606" i="2"/>
  <c r="BO1605" i="2"/>
  <c r="BO1604" i="2"/>
  <c r="BO1603" i="2"/>
  <c r="BO1602" i="2"/>
  <c r="BO1601" i="2"/>
  <c r="BO1600" i="2"/>
  <c r="BO1599" i="2"/>
  <c r="BO1598" i="2"/>
  <c r="BO1597" i="2"/>
  <c r="BO1596" i="2"/>
  <c r="BO1595" i="2"/>
  <c r="BO1594" i="2"/>
  <c r="BO1593" i="2"/>
  <c r="BO1592" i="2"/>
  <c r="BO1591" i="2"/>
  <c r="BO1590" i="2"/>
  <c r="BO1589" i="2"/>
  <c r="BO1588" i="2"/>
  <c r="BO1587" i="2"/>
  <c r="BO1586" i="2"/>
  <c r="BO1585" i="2"/>
  <c r="BO1584" i="2"/>
  <c r="BO1583" i="2"/>
  <c r="BO1582" i="2"/>
  <c r="BO1581" i="2"/>
  <c r="BO1580" i="2"/>
  <c r="BO1579" i="2"/>
  <c r="BO1578" i="2"/>
  <c r="BO1577" i="2"/>
  <c r="BO1576" i="2"/>
  <c r="BO1575" i="2"/>
  <c r="BO1574" i="2"/>
  <c r="BO1573" i="2"/>
  <c r="BO1572" i="2"/>
  <c r="BO1571" i="2"/>
  <c r="BO1570" i="2"/>
  <c r="BO1569" i="2"/>
  <c r="BO1568" i="2"/>
  <c r="BO1567" i="2"/>
  <c r="BO1566" i="2"/>
  <c r="BO1565" i="2"/>
  <c r="BO1564" i="2"/>
  <c r="BO1563" i="2"/>
  <c r="BO1562" i="2"/>
  <c r="BO1561" i="2"/>
  <c r="BO1560" i="2"/>
  <c r="BO1559" i="2"/>
  <c r="BO1558" i="2"/>
  <c r="BO1557" i="2"/>
  <c r="BO1556" i="2"/>
  <c r="BO1555" i="2"/>
  <c r="BO1554" i="2"/>
  <c r="BO1553" i="2"/>
  <c r="BO1552" i="2"/>
  <c r="BO1551" i="2"/>
  <c r="BO1550" i="2"/>
  <c r="BO1549" i="2"/>
  <c r="BO1548" i="2"/>
  <c r="BO1547" i="2"/>
  <c r="BO1546" i="2"/>
  <c r="BO1545" i="2"/>
  <c r="BO1544" i="2"/>
  <c r="BO1543" i="2"/>
  <c r="BO1542" i="2"/>
  <c r="BO1541" i="2"/>
  <c r="BO1540" i="2"/>
  <c r="BO1539" i="2"/>
  <c r="BO1538" i="2"/>
  <c r="BO1537" i="2"/>
  <c r="BO1536" i="2"/>
  <c r="BO1535" i="2"/>
  <c r="BO1534" i="2"/>
  <c r="BO1533" i="2"/>
  <c r="BO1532" i="2"/>
  <c r="BO1531" i="2"/>
  <c r="BO1530" i="2"/>
  <c r="BO1529" i="2"/>
  <c r="BO1528" i="2"/>
  <c r="BO1527" i="2"/>
  <c r="BO1526" i="2"/>
  <c r="BO1525" i="2"/>
  <c r="BO1524" i="2"/>
  <c r="BO1523" i="2"/>
  <c r="BO1522" i="2"/>
  <c r="BO1521" i="2"/>
  <c r="BO1520" i="2"/>
  <c r="BO1519" i="2"/>
  <c r="BO1518" i="2"/>
  <c r="BO1517" i="2"/>
  <c r="BO1516" i="2"/>
  <c r="BO1515" i="2"/>
  <c r="BO1514" i="2"/>
  <c r="BO1513" i="2"/>
  <c r="BO1512" i="2"/>
  <c r="BO1511" i="2"/>
  <c r="BO1510" i="2"/>
  <c r="BO1509" i="2"/>
  <c r="BO1508" i="2"/>
  <c r="BO1507" i="2"/>
  <c r="BO1506" i="2"/>
  <c r="BO1505" i="2"/>
  <c r="BO1504" i="2"/>
  <c r="BO1503" i="2"/>
  <c r="BO1502" i="2"/>
  <c r="BO1501" i="2"/>
  <c r="BO1500" i="2"/>
  <c r="BO1499" i="2"/>
  <c r="BO1498" i="2"/>
  <c r="BO1497" i="2"/>
  <c r="BO1496" i="2"/>
  <c r="BO1495" i="2"/>
  <c r="BO1494" i="2"/>
  <c r="BO1493" i="2"/>
  <c r="BO1492" i="2"/>
  <c r="BO1491" i="2"/>
  <c r="BO1490" i="2"/>
  <c r="BO1489" i="2"/>
  <c r="BO1488" i="2"/>
  <c r="BO1487" i="2"/>
  <c r="BO1486" i="2"/>
  <c r="BO1485" i="2"/>
  <c r="BO1484" i="2"/>
  <c r="BO1483" i="2"/>
  <c r="BO1482" i="2"/>
  <c r="BO1481" i="2"/>
  <c r="BO1480" i="2"/>
  <c r="BO1479" i="2"/>
  <c r="BO1478" i="2"/>
  <c r="BO1477" i="2"/>
  <c r="BO1476" i="2"/>
  <c r="BO1475" i="2"/>
  <c r="BO1474" i="2"/>
  <c r="BO1473" i="2"/>
  <c r="BO1472" i="2"/>
  <c r="BO1471" i="2"/>
  <c r="BO1470" i="2"/>
  <c r="BO1469" i="2"/>
  <c r="BO1468" i="2"/>
  <c r="BO1467" i="2"/>
  <c r="BO1466" i="2"/>
  <c r="BO1465" i="2"/>
  <c r="BO1464" i="2"/>
  <c r="BO1463" i="2"/>
  <c r="BO1462" i="2"/>
  <c r="BO1461" i="2"/>
  <c r="BO1460" i="2"/>
  <c r="BO1459" i="2"/>
  <c r="BO1458" i="2"/>
  <c r="BO1457" i="2"/>
  <c r="BO1456" i="2"/>
  <c r="BO1455" i="2"/>
  <c r="BO1454" i="2"/>
  <c r="BO1453" i="2"/>
  <c r="BO1452" i="2"/>
  <c r="BO1451" i="2"/>
  <c r="BO1450" i="2"/>
  <c r="BO1449" i="2"/>
  <c r="BO1448" i="2"/>
  <c r="BO1447" i="2"/>
  <c r="BO1446" i="2"/>
  <c r="BO1445" i="2"/>
  <c r="BO1444" i="2"/>
  <c r="BO1443" i="2"/>
  <c r="BO1442" i="2"/>
  <c r="BO1441" i="2"/>
  <c r="BO1440" i="2"/>
  <c r="BO1439" i="2"/>
  <c r="BO1438" i="2"/>
  <c r="BO1437" i="2"/>
  <c r="BO1436" i="2"/>
  <c r="BO1435" i="2"/>
  <c r="BO1434" i="2"/>
  <c r="BO1433" i="2"/>
  <c r="BO1432" i="2"/>
  <c r="BO1431" i="2"/>
  <c r="BO1430" i="2"/>
  <c r="BO1429" i="2"/>
  <c r="BO1428" i="2"/>
  <c r="BO1427" i="2"/>
  <c r="BO1426" i="2"/>
  <c r="BO1425" i="2"/>
  <c r="BO1424" i="2"/>
  <c r="BO1423" i="2"/>
  <c r="BO1422" i="2"/>
  <c r="BO1421" i="2"/>
  <c r="BO1420" i="2"/>
  <c r="BO1419" i="2"/>
  <c r="BO1418" i="2"/>
  <c r="BO1417" i="2"/>
  <c r="BO1416" i="2"/>
  <c r="BO1415" i="2"/>
  <c r="BO1414" i="2"/>
  <c r="BO1413" i="2"/>
  <c r="BO1412" i="2"/>
  <c r="BO1411" i="2"/>
  <c r="BO1410" i="2"/>
  <c r="BO1409" i="2"/>
  <c r="BO1408" i="2"/>
  <c r="BO1407" i="2"/>
  <c r="BO1406" i="2"/>
  <c r="BO1405" i="2"/>
  <c r="BO1404" i="2"/>
  <c r="BO1403" i="2"/>
  <c r="BO1402" i="2"/>
  <c r="BO1401" i="2"/>
  <c r="BO1400" i="2"/>
  <c r="BO1399" i="2"/>
  <c r="BO1398" i="2"/>
  <c r="BO1397" i="2"/>
  <c r="BO1396" i="2"/>
  <c r="BO1395" i="2"/>
  <c r="BO1394" i="2"/>
  <c r="BO1393" i="2"/>
  <c r="BO1392" i="2"/>
  <c r="BO1391" i="2"/>
  <c r="BO1390" i="2"/>
  <c r="BO1389" i="2"/>
  <c r="BO1388" i="2"/>
  <c r="BO1387" i="2"/>
  <c r="BO1386" i="2"/>
  <c r="BO1385" i="2"/>
  <c r="BO1384" i="2"/>
  <c r="BO1383" i="2"/>
  <c r="BO1382" i="2"/>
  <c r="BO1381" i="2"/>
  <c r="BO1380" i="2"/>
  <c r="BO1379" i="2"/>
  <c r="BO1378" i="2"/>
  <c r="BO1377" i="2"/>
  <c r="BO1376" i="2"/>
  <c r="BO1375" i="2"/>
  <c r="BO1374" i="2"/>
  <c r="BO1373" i="2"/>
  <c r="BO1372" i="2"/>
  <c r="BO1371" i="2"/>
  <c r="BO1370" i="2"/>
  <c r="BO1369" i="2"/>
  <c r="BO1368" i="2"/>
  <c r="BO1367" i="2"/>
  <c r="BO1366" i="2"/>
  <c r="BO1365" i="2"/>
  <c r="BO1364" i="2"/>
  <c r="BO1363" i="2"/>
  <c r="BO1362" i="2"/>
  <c r="BO1361" i="2"/>
  <c r="BO1360" i="2"/>
  <c r="BO1359" i="2"/>
  <c r="BO1358" i="2"/>
  <c r="BO1357" i="2"/>
  <c r="BO1356" i="2"/>
  <c r="BO1355" i="2"/>
  <c r="BO1354" i="2"/>
  <c r="BO1353" i="2"/>
  <c r="BO1352" i="2"/>
  <c r="BO1351" i="2"/>
  <c r="BO1350" i="2"/>
  <c r="BO1349" i="2"/>
  <c r="BO1348" i="2"/>
  <c r="BO1347" i="2"/>
  <c r="BO1346" i="2"/>
  <c r="BO1345" i="2"/>
  <c r="BO1344" i="2"/>
  <c r="BO1343" i="2"/>
  <c r="BO1342" i="2"/>
  <c r="BO1341" i="2"/>
  <c r="BO1340" i="2"/>
  <c r="BO1339" i="2"/>
  <c r="BO1338" i="2"/>
  <c r="BO1337" i="2"/>
  <c r="BO1336" i="2"/>
  <c r="BO1335" i="2"/>
  <c r="BO1334" i="2"/>
  <c r="BO1333" i="2"/>
  <c r="BO1332" i="2"/>
  <c r="BO1331" i="2"/>
  <c r="BO1330" i="2"/>
  <c r="BO1329" i="2"/>
  <c r="BO1328" i="2"/>
  <c r="BO1327" i="2"/>
  <c r="BO1326" i="2"/>
  <c r="BO1325" i="2"/>
  <c r="BO1324" i="2"/>
  <c r="BO1323" i="2"/>
  <c r="BO1322" i="2"/>
  <c r="BO1321" i="2"/>
  <c r="BO1320" i="2"/>
  <c r="BO1319" i="2"/>
  <c r="BO1318" i="2"/>
  <c r="BO1317" i="2"/>
  <c r="BO1316" i="2"/>
  <c r="BO1315" i="2"/>
  <c r="BO1314" i="2"/>
  <c r="BO1313" i="2"/>
  <c r="BO1312" i="2"/>
  <c r="BO1311" i="2"/>
  <c r="BO1310" i="2"/>
  <c r="BO1309" i="2"/>
  <c r="BO1308" i="2"/>
  <c r="BO1307" i="2"/>
  <c r="BO1306" i="2"/>
  <c r="BO1305" i="2"/>
  <c r="BO1304" i="2"/>
  <c r="BO1303" i="2"/>
  <c r="BO1302" i="2"/>
  <c r="BO1301" i="2"/>
  <c r="BO1300" i="2"/>
  <c r="BO1299" i="2"/>
  <c r="BO1298" i="2"/>
  <c r="BO1297" i="2"/>
  <c r="BO1296" i="2"/>
  <c r="BO1295" i="2"/>
  <c r="BO1294" i="2"/>
  <c r="BO1293" i="2"/>
  <c r="BO1292" i="2"/>
  <c r="BO1291" i="2"/>
  <c r="BO1290" i="2"/>
  <c r="BO1289" i="2"/>
  <c r="BO1288" i="2"/>
  <c r="BO1287" i="2"/>
  <c r="BO1286" i="2"/>
  <c r="BO1285" i="2"/>
  <c r="BO1284" i="2"/>
  <c r="BO1283" i="2"/>
  <c r="BO1282" i="2"/>
  <c r="BO1281" i="2"/>
  <c r="BO1280" i="2"/>
  <c r="BO1279" i="2"/>
  <c r="BO1278" i="2"/>
  <c r="BO1277" i="2"/>
  <c r="BO1276" i="2"/>
  <c r="BO1275" i="2"/>
  <c r="BO1274" i="2"/>
  <c r="BO1273" i="2"/>
  <c r="BO1272" i="2"/>
  <c r="BO1271" i="2"/>
  <c r="BO1270" i="2"/>
  <c r="BO1269" i="2"/>
  <c r="BO1268" i="2"/>
  <c r="BO1267" i="2"/>
  <c r="BO1266" i="2"/>
  <c r="BO1265" i="2"/>
  <c r="BO1264" i="2"/>
  <c r="BO1263" i="2"/>
  <c r="BO1262" i="2"/>
  <c r="BO1261" i="2"/>
  <c r="BO1260" i="2"/>
  <c r="BO1259" i="2"/>
  <c r="BO1258" i="2"/>
  <c r="BO1257" i="2"/>
  <c r="BO1256" i="2"/>
  <c r="BO1255" i="2"/>
  <c r="BO1254" i="2"/>
  <c r="BO1253" i="2"/>
  <c r="BO1252" i="2"/>
  <c r="BO1251" i="2"/>
  <c r="BO1250" i="2"/>
  <c r="BO1249" i="2"/>
  <c r="BO1248" i="2"/>
  <c r="BO1247" i="2"/>
  <c r="BO1246" i="2"/>
  <c r="BO1245" i="2"/>
  <c r="BO1244" i="2"/>
  <c r="BO1243" i="2"/>
  <c r="BO1242" i="2"/>
  <c r="BO1241" i="2"/>
  <c r="BO1240" i="2"/>
  <c r="BO1239" i="2"/>
  <c r="BO1238" i="2"/>
  <c r="BO1237" i="2"/>
  <c r="BO1236" i="2"/>
  <c r="BO1235" i="2"/>
  <c r="BO1234" i="2"/>
  <c r="BO1233" i="2"/>
  <c r="BO1232" i="2"/>
  <c r="BO1231" i="2"/>
  <c r="BO1230" i="2"/>
  <c r="BO1229" i="2"/>
  <c r="BO1228" i="2"/>
  <c r="BO1227" i="2"/>
  <c r="BO1226" i="2"/>
  <c r="BO1225" i="2"/>
  <c r="BO1224" i="2"/>
  <c r="BO1223" i="2"/>
  <c r="BO1222" i="2"/>
  <c r="BO1221" i="2"/>
  <c r="BO1220" i="2"/>
  <c r="BO1219" i="2"/>
  <c r="BO1218" i="2"/>
  <c r="BO1217" i="2"/>
  <c r="BO1216" i="2"/>
  <c r="BO1215" i="2"/>
  <c r="BO1214" i="2"/>
  <c r="BO1213" i="2"/>
  <c r="BO1212" i="2"/>
  <c r="BO1211" i="2"/>
  <c r="BO1210" i="2"/>
  <c r="BO1209" i="2"/>
  <c r="BO1208" i="2"/>
  <c r="BO1207" i="2"/>
  <c r="BO1206" i="2"/>
  <c r="BO1205" i="2"/>
  <c r="BO1204" i="2"/>
  <c r="BO1203" i="2"/>
  <c r="BO1202" i="2"/>
  <c r="BO1201" i="2"/>
  <c r="BO1200" i="2"/>
  <c r="BO1199" i="2"/>
  <c r="BO1198" i="2"/>
  <c r="BO1197" i="2"/>
  <c r="BO1196" i="2"/>
  <c r="BO1195" i="2"/>
  <c r="BO1194" i="2"/>
  <c r="BO1193" i="2"/>
  <c r="BO1192" i="2"/>
  <c r="BO1191" i="2"/>
  <c r="BO1190" i="2"/>
  <c r="BO1189" i="2"/>
  <c r="BO1188" i="2"/>
  <c r="BO1187" i="2"/>
  <c r="BO1186" i="2"/>
  <c r="BO1185" i="2"/>
  <c r="BO1184" i="2"/>
  <c r="BO1183" i="2"/>
  <c r="BO1182" i="2"/>
  <c r="BO1181" i="2"/>
  <c r="BO1180" i="2"/>
  <c r="BO1179" i="2"/>
  <c r="BO1178" i="2"/>
  <c r="BO1177" i="2"/>
  <c r="BO1176" i="2"/>
  <c r="BO1175" i="2"/>
  <c r="BO1174" i="2"/>
  <c r="BO1173" i="2"/>
  <c r="BO1172" i="2"/>
  <c r="BO1171" i="2"/>
  <c r="BO1170" i="2"/>
  <c r="BO1169" i="2"/>
  <c r="BO1168" i="2"/>
  <c r="BO1167" i="2"/>
  <c r="BO1166" i="2"/>
  <c r="BO1165" i="2"/>
  <c r="BO1164" i="2"/>
  <c r="BO1163" i="2"/>
  <c r="BO1162" i="2"/>
  <c r="BO1161" i="2"/>
  <c r="BO1160" i="2"/>
  <c r="BO1159" i="2"/>
  <c r="BO1158" i="2"/>
  <c r="BO1157" i="2"/>
  <c r="BO1156" i="2"/>
  <c r="BO1155" i="2"/>
  <c r="BO1154" i="2"/>
  <c r="BO1153" i="2"/>
  <c r="BO1152" i="2"/>
  <c r="BO1151" i="2"/>
  <c r="BO1150" i="2"/>
  <c r="BO1149" i="2"/>
  <c r="BO1148" i="2"/>
  <c r="BO1147" i="2"/>
  <c r="BO1146" i="2"/>
  <c r="BO1145" i="2"/>
  <c r="BO1144" i="2"/>
  <c r="BO1143" i="2"/>
  <c r="BO1142" i="2"/>
  <c r="BO1141" i="2"/>
  <c r="BO1140" i="2"/>
  <c r="BO1139" i="2"/>
  <c r="BO1138" i="2"/>
  <c r="BO1137" i="2"/>
  <c r="BO1136" i="2"/>
  <c r="BO1135" i="2"/>
  <c r="BO1134" i="2"/>
  <c r="BO1133" i="2"/>
  <c r="BO1132" i="2"/>
  <c r="BO1131" i="2"/>
  <c r="BO1130" i="2"/>
  <c r="BO1129" i="2"/>
  <c r="BO1128" i="2"/>
  <c r="BO1127" i="2"/>
  <c r="BO1126" i="2"/>
  <c r="BO1125" i="2"/>
  <c r="BO1124" i="2"/>
  <c r="BO1123" i="2"/>
  <c r="BO1122" i="2"/>
  <c r="BO1121" i="2"/>
  <c r="BO1120" i="2"/>
  <c r="BO1119" i="2"/>
  <c r="BO1118" i="2"/>
  <c r="BO1117" i="2"/>
  <c r="BO1116" i="2"/>
  <c r="BO1115" i="2"/>
  <c r="BO1114" i="2"/>
  <c r="BO1113" i="2"/>
  <c r="BO1112" i="2"/>
  <c r="BO1111" i="2"/>
  <c r="BO1110" i="2"/>
  <c r="BO1109" i="2"/>
  <c r="BO1108" i="2"/>
  <c r="BO1107" i="2"/>
  <c r="BO1106" i="2"/>
  <c r="BO1105" i="2"/>
  <c r="BO1104" i="2"/>
  <c r="BO1103" i="2"/>
  <c r="BO1102" i="2"/>
  <c r="BO1101" i="2"/>
  <c r="BO1100" i="2"/>
  <c r="BO1099" i="2"/>
  <c r="BO1098" i="2"/>
  <c r="BO1097" i="2"/>
  <c r="BO1096" i="2"/>
  <c r="BO1095" i="2"/>
  <c r="BO1094" i="2"/>
  <c r="BO1093" i="2"/>
  <c r="BO1092" i="2"/>
  <c r="BO1091" i="2"/>
  <c r="BO1090" i="2"/>
  <c r="BO1089" i="2"/>
  <c r="BO1088" i="2"/>
  <c r="BO1087" i="2"/>
  <c r="BO1086" i="2"/>
  <c r="BO1085" i="2"/>
  <c r="BO1084" i="2"/>
  <c r="BO1083" i="2"/>
  <c r="BO1082" i="2"/>
  <c r="BO1081" i="2"/>
  <c r="BO1080" i="2"/>
  <c r="BO1079" i="2"/>
  <c r="BO1078" i="2"/>
  <c r="BO1077" i="2"/>
  <c r="BO1076" i="2"/>
  <c r="BO1075" i="2"/>
  <c r="BO1074" i="2"/>
  <c r="BO1073" i="2"/>
  <c r="BO1072" i="2"/>
  <c r="BO1071" i="2"/>
  <c r="BO1070" i="2"/>
  <c r="BO1069" i="2"/>
  <c r="BO1068" i="2"/>
  <c r="BO1067" i="2"/>
  <c r="BO1066" i="2"/>
  <c r="BO1065" i="2"/>
  <c r="BO1064" i="2"/>
  <c r="BO1063" i="2"/>
  <c r="BO1062" i="2"/>
  <c r="BO1061" i="2"/>
  <c r="BO1060" i="2"/>
  <c r="BO1059" i="2"/>
  <c r="BO1058" i="2"/>
  <c r="BO1057" i="2"/>
  <c r="BO1056" i="2"/>
  <c r="BO1055" i="2"/>
  <c r="BO1054" i="2"/>
  <c r="BO1053" i="2"/>
  <c r="BO1052" i="2"/>
  <c r="BO1051" i="2"/>
  <c r="BO1050" i="2"/>
  <c r="BO1049" i="2"/>
  <c r="BO1048" i="2"/>
  <c r="BO1047" i="2"/>
  <c r="BO1046" i="2"/>
  <c r="BO1045" i="2"/>
  <c r="BO1044" i="2"/>
  <c r="BO1043" i="2"/>
  <c r="BO1042" i="2"/>
  <c r="BO1041" i="2"/>
  <c r="BO1040" i="2"/>
  <c r="BO1039" i="2"/>
  <c r="BO1038" i="2"/>
  <c r="BO1037" i="2"/>
  <c r="BO1036" i="2"/>
  <c r="BO1035" i="2"/>
  <c r="BO1034" i="2"/>
  <c r="BO1033" i="2"/>
  <c r="BO1032" i="2"/>
  <c r="BO1031" i="2"/>
  <c r="BO1030" i="2"/>
  <c r="BO1029" i="2"/>
  <c r="BO1028" i="2"/>
  <c r="BO1027" i="2"/>
  <c r="BO1026" i="2"/>
  <c r="BO1025" i="2"/>
  <c r="BO1024" i="2"/>
  <c r="BO1023" i="2"/>
  <c r="BO1022" i="2"/>
  <c r="BO1021" i="2"/>
  <c r="BO1020" i="2"/>
  <c r="BO1019" i="2"/>
  <c r="BO1018" i="2"/>
  <c r="BO1017" i="2"/>
  <c r="BO1016" i="2"/>
  <c r="BO1015" i="2"/>
  <c r="BO1014" i="2"/>
  <c r="BO1013" i="2"/>
  <c r="BO1012" i="2"/>
  <c r="BO1011" i="2"/>
  <c r="BO1010" i="2"/>
  <c r="BO1009" i="2"/>
  <c r="BO1008" i="2"/>
  <c r="BO1007" i="2"/>
  <c r="BO1006" i="2"/>
  <c r="BO1005" i="2"/>
  <c r="BO1004" i="2"/>
  <c r="BO1003" i="2"/>
  <c r="BO1002" i="2"/>
  <c r="BO1001" i="2"/>
  <c r="BO1000" i="2"/>
  <c r="BO999" i="2"/>
  <c r="BO998" i="2"/>
  <c r="BO997" i="2"/>
  <c r="BO996" i="2"/>
  <c r="BO995" i="2"/>
  <c r="BO994" i="2"/>
  <c r="BO993" i="2"/>
  <c r="BO992" i="2"/>
  <c r="BO991" i="2"/>
  <c r="BO990" i="2"/>
  <c r="BO989" i="2"/>
  <c r="BO988" i="2"/>
  <c r="BO987" i="2"/>
  <c r="BO986" i="2"/>
  <c r="BO985" i="2"/>
  <c r="BO984" i="2"/>
  <c r="BO983" i="2"/>
  <c r="BO982" i="2"/>
  <c r="BO981" i="2"/>
  <c r="BO980" i="2"/>
  <c r="BO979" i="2"/>
  <c r="BO978" i="2"/>
  <c r="BO977" i="2"/>
  <c r="BO976" i="2"/>
  <c r="BO975" i="2"/>
  <c r="BO974" i="2"/>
  <c r="BO973" i="2"/>
  <c r="BO972" i="2"/>
  <c r="BO971" i="2"/>
  <c r="BO970" i="2"/>
  <c r="BO969" i="2"/>
  <c r="BO968" i="2"/>
  <c r="BO967" i="2"/>
  <c r="BO966" i="2"/>
  <c r="BO965" i="2"/>
  <c r="BO964" i="2"/>
  <c r="BO963" i="2"/>
  <c r="BO962" i="2"/>
  <c r="BO961" i="2"/>
  <c r="BO960" i="2"/>
  <c r="BO959" i="2"/>
  <c r="BO958" i="2"/>
  <c r="BO957" i="2"/>
  <c r="BO956" i="2"/>
  <c r="BO955" i="2"/>
  <c r="BO954" i="2"/>
  <c r="BO953" i="2"/>
  <c r="BO952" i="2"/>
  <c r="BO951" i="2"/>
  <c r="BO950" i="2"/>
  <c r="BO949" i="2"/>
  <c r="BO948" i="2"/>
  <c r="BO947" i="2"/>
  <c r="BO946" i="2"/>
  <c r="BO945" i="2"/>
  <c r="BO944" i="2"/>
  <c r="BO943" i="2"/>
  <c r="BO942" i="2"/>
  <c r="BO941" i="2"/>
  <c r="BO940" i="2"/>
  <c r="BO939" i="2"/>
  <c r="BO938" i="2"/>
  <c r="BO937" i="2"/>
  <c r="BO936" i="2"/>
  <c r="BO935" i="2"/>
  <c r="BO934" i="2"/>
  <c r="BO933" i="2"/>
  <c r="BO932" i="2"/>
  <c r="BO931" i="2"/>
  <c r="BO930" i="2"/>
  <c r="BO929" i="2"/>
  <c r="BO928" i="2"/>
  <c r="BO927" i="2"/>
  <c r="BO926" i="2"/>
  <c r="BO925" i="2"/>
  <c r="BO924" i="2"/>
  <c r="BO923" i="2"/>
  <c r="BO922" i="2"/>
  <c r="BO921" i="2"/>
  <c r="BO920" i="2"/>
  <c r="BO919" i="2"/>
  <c r="BO918" i="2"/>
  <c r="BO917" i="2"/>
  <c r="BO916" i="2"/>
  <c r="BO915" i="2"/>
  <c r="BO914" i="2"/>
  <c r="BO913" i="2"/>
  <c r="BO912" i="2"/>
  <c r="BO911" i="2"/>
  <c r="BO910" i="2"/>
  <c r="BO909" i="2"/>
  <c r="BO908" i="2"/>
  <c r="BO907" i="2"/>
  <c r="BO906" i="2"/>
  <c r="BO905" i="2"/>
  <c r="BO904" i="2"/>
  <c r="BO903" i="2"/>
  <c r="BO902" i="2"/>
  <c r="BO901" i="2"/>
  <c r="BO900" i="2"/>
  <c r="BO899" i="2"/>
  <c r="BO898" i="2"/>
  <c r="BO897" i="2"/>
  <c r="BO896" i="2"/>
  <c r="BO895" i="2"/>
  <c r="BO894" i="2"/>
  <c r="BO893" i="2"/>
  <c r="BO892" i="2"/>
  <c r="BO891" i="2"/>
  <c r="BO890" i="2"/>
  <c r="BO889" i="2"/>
  <c r="BO888" i="2"/>
  <c r="BO887" i="2"/>
  <c r="BO886" i="2"/>
  <c r="BO885" i="2"/>
  <c r="BO884" i="2"/>
  <c r="BO883" i="2"/>
  <c r="BO882" i="2"/>
  <c r="BO881" i="2"/>
  <c r="BO880" i="2"/>
  <c r="BO879" i="2"/>
  <c r="BO878" i="2"/>
  <c r="BO877" i="2"/>
  <c r="BO876" i="2"/>
  <c r="BO875" i="2"/>
  <c r="BO874" i="2"/>
  <c r="BO873" i="2"/>
  <c r="BO872" i="2"/>
  <c r="BO871" i="2"/>
  <c r="BO870" i="2"/>
  <c r="BO869" i="2"/>
  <c r="BO868" i="2"/>
  <c r="BO867" i="2"/>
  <c r="BO866" i="2"/>
  <c r="BO865" i="2"/>
  <c r="BO864" i="2"/>
  <c r="BO863" i="2"/>
  <c r="BO862" i="2"/>
  <c r="BO861" i="2"/>
  <c r="BO860" i="2"/>
  <c r="BO859" i="2"/>
  <c r="BO858" i="2"/>
  <c r="BO857" i="2"/>
  <c r="BO856" i="2"/>
  <c r="BO855" i="2"/>
  <c r="BO854" i="2"/>
  <c r="BO853" i="2"/>
  <c r="BO852" i="2"/>
  <c r="BO851" i="2"/>
  <c r="BO850" i="2"/>
  <c r="BO849" i="2"/>
  <c r="BO848" i="2"/>
  <c r="BO847" i="2"/>
  <c r="BO846" i="2"/>
  <c r="BO845" i="2"/>
  <c r="BO844" i="2"/>
  <c r="BO843" i="2"/>
  <c r="BO842" i="2"/>
  <c r="BO841" i="2"/>
  <c r="BO840" i="2"/>
  <c r="BO839" i="2"/>
  <c r="BO838" i="2"/>
  <c r="BO837" i="2"/>
  <c r="BO836" i="2"/>
  <c r="BO835" i="2"/>
  <c r="BO834" i="2"/>
  <c r="BO833" i="2"/>
  <c r="BO832" i="2"/>
  <c r="BO831" i="2"/>
  <c r="BO830" i="2"/>
  <c r="BO829" i="2"/>
  <c r="BO828" i="2"/>
  <c r="BO827" i="2"/>
  <c r="BO826" i="2"/>
  <c r="BO825" i="2"/>
  <c r="BO824" i="2"/>
  <c r="BO823" i="2"/>
  <c r="BO822" i="2"/>
  <c r="BO821" i="2"/>
  <c r="BO820" i="2"/>
  <c r="BO819" i="2"/>
  <c r="BO818" i="2"/>
  <c r="BO817" i="2"/>
  <c r="BO816" i="2"/>
  <c r="BO815" i="2"/>
  <c r="BO814" i="2"/>
  <c r="BO813" i="2"/>
  <c r="BO812" i="2"/>
  <c r="BO811" i="2"/>
  <c r="BO810" i="2"/>
  <c r="BO809" i="2"/>
  <c r="BO808" i="2"/>
  <c r="BO807" i="2"/>
  <c r="BO806" i="2"/>
  <c r="BO805" i="2"/>
  <c r="BO804" i="2"/>
  <c r="BO803" i="2"/>
  <c r="BO802" i="2"/>
  <c r="BO801" i="2"/>
  <c r="BO800" i="2"/>
  <c r="BO799" i="2"/>
  <c r="BO798" i="2"/>
  <c r="BO797" i="2"/>
  <c r="BO796" i="2"/>
  <c r="BO795" i="2"/>
  <c r="BO794" i="2"/>
  <c r="BO793" i="2"/>
  <c r="BO792" i="2"/>
  <c r="BO791" i="2"/>
  <c r="BO790" i="2"/>
  <c r="BO789" i="2"/>
  <c r="BO788" i="2"/>
  <c r="BO787" i="2"/>
  <c r="BO786" i="2"/>
  <c r="BO785" i="2"/>
  <c r="BO784" i="2"/>
  <c r="BO783" i="2"/>
  <c r="BO782" i="2"/>
  <c r="BO781" i="2"/>
  <c r="BO780" i="2"/>
  <c r="BO779" i="2"/>
  <c r="BO778" i="2"/>
  <c r="BO777" i="2"/>
  <c r="BO776" i="2"/>
  <c r="BO775" i="2"/>
  <c r="BO774" i="2"/>
  <c r="BO773" i="2"/>
  <c r="BO772" i="2"/>
  <c r="BO771" i="2"/>
  <c r="BO770" i="2"/>
  <c r="BO769" i="2"/>
  <c r="BO768" i="2"/>
  <c r="BO767" i="2"/>
  <c r="BO766" i="2"/>
  <c r="BO765" i="2"/>
  <c r="BO764" i="2"/>
  <c r="BO763" i="2"/>
  <c r="BO762" i="2"/>
  <c r="BO761" i="2"/>
  <c r="BO760" i="2"/>
  <c r="BO759" i="2"/>
  <c r="BO758" i="2"/>
  <c r="BO757" i="2"/>
  <c r="BO756" i="2"/>
  <c r="BO755" i="2"/>
  <c r="BO754" i="2"/>
  <c r="BO753" i="2"/>
  <c r="BO752" i="2"/>
  <c r="BO751" i="2"/>
  <c r="BO750" i="2"/>
  <c r="BO749" i="2"/>
  <c r="BO748" i="2"/>
  <c r="BO747" i="2"/>
  <c r="BO746" i="2"/>
  <c r="BO745" i="2"/>
  <c r="BO744" i="2"/>
  <c r="BO743" i="2"/>
  <c r="BO742" i="2"/>
  <c r="BO741" i="2"/>
  <c r="BO740" i="2"/>
  <c r="BO739" i="2"/>
  <c r="BO738" i="2"/>
  <c r="BO737" i="2"/>
  <c r="BO736" i="2"/>
  <c r="BO735" i="2"/>
  <c r="BO734" i="2"/>
  <c r="BO733" i="2"/>
  <c r="BO732" i="2"/>
  <c r="BO731" i="2"/>
  <c r="BO730" i="2"/>
  <c r="BO729" i="2"/>
  <c r="BO728" i="2"/>
  <c r="BO727" i="2"/>
  <c r="BO726" i="2"/>
  <c r="BO725" i="2"/>
  <c r="BO724" i="2"/>
  <c r="BO723" i="2"/>
  <c r="BO722" i="2"/>
  <c r="BO721" i="2"/>
  <c r="BO720" i="2"/>
  <c r="BO719" i="2"/>
  <c r="BO718" i="2"/>
  <c r="BO717" i="2"/>
  <c r="BO716" i="2"/>
  <c r="BO715" i="2"/>
  <c r="BO714" i="2"/>
  <c r="BO713" i="2"/>
  <c r="BO712" i="2"/>
  <c r="BO711" i="2"/>
  <c r="BO710" i="2"/>
  <c r="BO709" i="2"/>
  <c r="BO708" i="2"/>
  <c r="BO707" i="2"/>
  <c r="BO706" i="2"/>
  <c r="BO705" i="2"/>
  <c r="BO704" i="2"/>
  <c r="BO703" i="2"/>
  <c r="BO702" i="2"/>
  <c r="BO701" i="2"/>
  <c r="BO700" i="2"/>
  <c r="BO699" i="2"/>
  <c r="BO698" i="2"/>
  <c r="BO697" i="2"/>
  <c r="BO696" i="2"/>
  <c r="BO695" i="2"/>
  <c r="BO694" i="2"/>
  <c r="BO693" i="2"/>
  <c r="BO692" i="2"/>
  <c r="BO691" i="2"/>
  <c r="BO690" i="2"/>
  <c r="BO689" i="2"/>
  <c r="BO688" i="2"/>
  <c r="BO687" i="2"/>
  <c r="BO686" i="2"/>
  <c r="BO685" i="2"/>
  <c r="BO684" i="2"/>
  <c r="BO683" i="2"/>
  <c r="BO682" i="2"/>
  <c r="BO681" i="2"/>
  <c r="BO680" i="2"/>
  <c r="BO679" i="2"/>
  <c r="BO678" i="2"/>
  <c r="BO677" i="2"/>
  <c r="BO676" i="2"/>
  <c r="BO675" i="2"/>
  <c r="BO674" i="2"/>
  <c r="BO673" i="2"/>
  <c r="BO672" i="2"/>
  <c r="BO671" i="2"/>
  <c r="BO670" i="2"/>
  <c r="BO669" i="2"/>
  <c r="BO668" i="2"/>
  <c r="BO667" i="2"/>
  <c r="BO666" i="2"/>
  <c r="BO665" i="2"/>
  <c r="BO664" i="2"/>
  <c r="BO663" i="2"/>
  <c r="BO662" i="2"/>
  <c r="BO661" i="2"/>
  <c r="BO660" i="2"/>
  <c r="BO659" i="2"/>
  <c r="BO658" i="2"/>
  <c r="BO657" i="2"/>
  <c r="BO656" i="2"/>
  <c r="BO655" i="2"/>
  <c r="BO654" i="2"/>
  <c r="BO653" i="2"/>
  <c r="BO652" i="2"/>
  <c r="BO651" i="2"/>
  <c r="BO650" i="2"/>
  <c r="BO649" i="2"/>
  <c r="BO648" i="2"/>
  <c r="BO647" i="2"/>
  <c r="BO646" i="2"/>
  <c r="BO645" i="2"/>
  <c r="BO644" i="2"/>
  <c r="BO643" i="2"/>
  <c r="BO642" i="2"/>
  <c r="BO641" i="2"/>
  <c r="BO640" i="2"/>
  <c r="BO639" i="2"/>
  <c r="BO638" i="2"/>
  <c r="BO637" i="2"/>
  <c r="BO636" i="2"/>
  <c r="BO635" i="2"/>
  <c r="BO634" i="2"/>
  <c r="BO633" i="2"/>
  <c r="BO632" i="2"/>
  <c r="BO631" i="2"/>
  <c r="BO630" i="2"/>
  <c r="BO629" i="2"/>
  <c r="BO628" i="2"/>
  <c r="BO627" i="2"/>
  <c r="BO626" i="2"/>
  <c r="BO625" i="2"/>
  <c r="BO624" i="2"/>
  <c r="BO623" i="2"/>
  <c r="BO622" i="2"/>
  <c r="BO621" i="2"/>
  <c r="BO620" i="2"/>
  <c r="BO619" i="2"/>
  <c r="BO618" i="2"/>
  <c r="BO617" i="2"/>
  <c r="BO616" i="2"/>
  <c r="BO615" i="2"/>
  <c r="BO614" i="2"/>
  <c r="BO613" i="2"/>
  <c r="BO612" i="2"/>
  <c r="BO611" i="2"/>
  <c r="BO610" i="2"/>
  <c r="BO609" i="2"/>
  <c r="BO608" i="2"/>
  <c r="BO607" i="2"/>
  <c r="BO606" i="2"/>
  <c r="BO605" i="2"/>
  <c r="BO604" i="2"/>
  <c r="BO603" i="2"/>
  <c r="BO602" i="2"/>
  <c r="BO601" i="2"/>
  <c r="BO600" i="2"/>
  <c r="BO599" i="2"/>
  <c r="BO598" i="2"/>
  <c r="BO597" i="2"/>
  <c r="BO596" i="2"/>
  <c r="BO595" i="2"/>
  <c r="BO594" i="2"/>
  <c r="BO593" i="2"/>
  <c r="BO592" i="2"/>
  <c r="BO591" i="2"/>
  <c r="BO590" i="2"/>
  <c r="BO589" i="2"/>
  <c r="BO588" i="2"/>
  <c r="BO587" i="2"/>
  <c r="BO586" i="2"/>
  <c r="BO585" i="2"/>
  <c r="BO584" i="2"/>
  <c r="BO583" i="2"/>
  <c r="BO582" i="2"/>
  <c r="BO581" i="2"/>
  <c r="BO580" i="2"/>
  <c r="BO579" i="2"/>
  <c r="BO578" i="2"/>
  <c r="BO577" i="2"/>
  <c r="BO576" i="2"/>
  <c r="BO575" i="2"/>
  <c r="BO574" i="2"/>
  <c r="BO573" i="2"/>
  <c r="BO572" i="2"/>
  <c r="BO571" i="2"/>
  <c r="BO570" i="2"/>
  <c r="BO569" i="2"/>
  <c r="BO568" i="2"/>
  <c r="BO567" i="2"/>
  <c r="BO566" i="2"/>
  <c r="BO565" i="2"/>
  <c r="BO564" i="2"/>
  <c r="BO563" i="2"/>
  <c r="BO562" i="2"/>
  <c r="BO561" i="2"/>
  <c r="BO560" i="2"/>
  <c r="BO559" i="2"/>
  <c r="BO558" i="2"/>
  <c r="BO557" i="2"/>
  <c r="BO556" i="2"/>
  <c r="BO555" i="2"/>
  <c r="BO554" i="2"/>
  <c r="BO553" i="2"/>
  <c r="BO552" i="2"/>
  <c r="BO551" i="2"/>
  <c r="BO550" i="2"/>
  <c r="BO549" i="2"/>
  <c r="BO548" i="2"/>
  <c r="BO547" i="2"/>
  <c r="BO546" i="2"/>
  <c r="BO545" i="2"/>
  <c r="BO544" i="2"/>
  <c r="BO543" i="2"/>
  <c r="BO542" i="2"/>
  <c r="BO541" i="2"/>
  <c r="BO540" i="2"/>
  <c r="BO539" i="2"/>
  <c r="BO538" i="2"/>
  <c r="BO537" i="2"/>
  <c r="BO536" i="2"/>
  <c r="BO535" i="2"/>
  <c r="BO534" i="2"/>
  <c r="BO533" i="2"/>
  <c r="BO532" i="2"/>
  <c r="BO531" i="2"/>
  <c r="BO530" i="2"/>
  <c r="BO529" i="2"/>
  <c r="BO528" i="2"/>
  <c r="BO527" i="2"/>
  <c r="BO526" i="2"/>
  <c r="BO525" i="2"/>
  <c r="BO524" i="2"/>
  <c r="BO523" i="2"/>
  <c r="BO522" i="2"/>
  <c r="BO521" i="2"/>
  <c r="BO520" i="2"/>
  <c r="BO519" i="2"/>
  <c r="BO518" i="2"/>
  <c r="BO517" i="2"/>
  <c r="BO516" i="2"/>
  <c r="BO515" i="2"/>
  <c r="BO514" i="2"/>
  <c r="BO513" i="2"/>
  <c r="BO512" i="2"/>
  <c r="BO511" i="2"/>
  <c r="BO510" i="2"/>
  <c r="BO509" i="2"/>
  <c r="BO508" i="2"/>
  <c r="BO507" i="2"/>
  <c r="BO506" i="2"/>
  <c r="BO505" i="2"/>
  <c r="BO504" i="2"/>
  <c r="BO503" i="2"/>
  <c r="BO502" i="2"/>
  <c r="BO501" i="2"/>
  <c r="BO500" i="2"/>
  <c r="BO499" i="2"/>
  <c r="BO498" i="2"/>
  <c r="BO497" i="2"/>
  <c r="BO496" i="2"/>
  <c r="BO495" i="2"/>
  <c r="BO494" i="2"/>
  <c r="BO493" i="2"/>
  <c r="BO492" i="2"/>
  <c r="BO491" i="2"/>
  <c r="BO490" i="2"/>
  <c r="BO489" i="2"/>
  <c r="BO488" i="2"/>
  <c r="BO487" i="2"/>
  <c r="BO486" i="2"/>
  <c r="BO485" i="2"/>
  <c r="BO484" i="2"/>
  <c r="BO483" i="2"/>
  <c r="BO482" i="2"/>
  <c r="BO481" i="2"/>
  <c r="BO480" i="2"/>
  <c r="BO479" i="2"/>
  <c r="BO478" i="2"/>
  <c r="BO477" i="2"/>
  <c r="BO476" i="2"/>
  <c r="BO475" i="2"/>
  <c r="BO474" i="2"/>
  <c r="BO473" i="2"/>
  <c r="BO472" i="2"/>
  <c r="BO471" i="2"/>
  <c r="BO470" i="2"/>
  <c r="BO469" i="2"/>
  <c r="BO468" i="2"/>
  <c r="BO467" i="2"/>
  <c r="BO466" i="2"/>
  <c r="BO465" i="2"/>
  <c r="BO464" i="2"/>
  <c r="BO463" i="2"/>
  <c r="BO462" i="2"/>
  <c r="BO461" i="2"/>
  <c r="BO460" i="2"/>
  <c r="BO459" i="2"/>
  <c r="BO458" i="2"/>
  <c r="BO457" i="2"/>
  <c r="BO456" i="2"/>
  <c r="BO455" i="2"/>
  <c r="BO454" i="2"/>
  <c r="BO453" i="2"/>
  <c r="BO452" i="2"/>
  <c r="BO451" i="2"/>
  <c r="BO450" i="2"/>
  <c r="BO449" i="2"/>
  <c r="BO448" i="2"/>
  <c r="BO447" i="2"/>
  <c r="BO446" i="2"/>
  <c r="BO445" i="2"/>
  <c r="BO444" i="2"/>
  <c r="BO443" i="2"/>
  <c r="BO442" i="2"/>
  <c r="BO441" i="2"/>
  <c r="BO440" i="2"/>
  <c r="BO439" i="2"/>
  <c r="BO438" i="2"/>
  <c r="BO437" i="2"/>
  <c r="BO436" i="2"/>
  <c r="BO435" i="2"/>
  <c r="BO434" i="2"/>
  <c r="BO433" i="2"/>
  <c r="BO432" i="2"/>
  <c r="BO431" i="2"/>
  <c r="BO430" i="2"/>
  <c r="BO429" i="2"/>
  <c r="BO428" i="2"/>
  <c r="BO427" i="2"/>
  <c r="BO426" i="2"/>
  <c r="BO425" i="2"/>
  <c r="BO424" i="2"/>
  <c r="BO423" i="2"/>
  <c r="BO422" i="2"/>
  <c r="BO421" i="2"/>
  <c r="BO420" i="2"/>
  <c r="BO419" i="2"/>
  <c r="BO418" i="2"/>
  <c r="BO417" i="2"/>
  <c r="BO416" i="2"/>
  <c r="BO415" i="2"/>
  <c r="BO414" i="2"/>
  <c r="BO413" i="2"/>
  <c r="BO412" i="2"/>
  <c r="BO411" i="2"/>
  <c r="BO410" i="2"/>
  <c r="BO409" i="2"/>
  <c r="BO408" i="2"/>
  <c r="BO407" i="2"/>
  <c r="BO406" i="2"/>
  <c r="BO405" i="2"/>
  <c r="BO404" i="2"/>
  <c r="BO403" i="2"/>
  <c r="BO402" i="2"/>
  <c r="BO401" i="2"/>
  <c r="BO400" i="2"/>
  <c r="BO399" i="2"/>
  <c r="BO398" i="2"/>
  <c r="BO397" i="2"/>
  <c r="BO396" i="2"/>
  <c r="BO395" i="2"/>
  <c r="BO394" i="2"/>
  <c r="BO393" i="2"/>
  <c r="BO392" i="2"/>
  <c r="BO391" i="2"/>
  <c r="BO390" i="2"/>
  <c r="BO389" i="2"/>
  <c r="BO388" i="2"/>
  <c r="BO387" i="2"/>
  <c r="BO386" i="2"/>
  <c r="BO385" i="2"/>
  <c r="BO384" i="2"/>
  <c r="BO383" i="2"/>
  <c r="BO382" i="2"/>
  <c r="BO381" i="2"/>
  <c r="BO380" i="2"/>
  <c r="BO379" i="2"/>
  <c r="BO378" i="2"/>
  <c r="BO377" i="2"/>
  <c r="BO376" i="2"/>
  <c r="BO375" i="2"/>
  <c r="BO374" i="2"/>
  <c r="BO373" i="2"/>
  <c r="BO372" i="2"/>
  <c r="BO371" i="2"/>
  <c r="BO370" i="2"/>
  <c r="BO369" i="2"/>
  <c r="BO368" i="2"/>
  <c r="BO367" i="2"/>
  <c r="BO366" i="2"/>
  <c r="BO365" i="2"/>
  <c r="BO364" i="2"/>
  <c r="BO363" i="2"/>
  <c r="BO362" i="2"/>
  <c r="BO361" i="2"/>
  <c r="BO360" i="2"/>
  <c r="BO359" i="2"/>
  <c r="BO358" i="2"/>
  <c r="BO357" i="2"/>
  <c r="BO356" i="2"/>
  <c r="BO355" i="2"/>
  <c r="BO354" i="2"/>
  <c r="BO353" i="2"/>
  <c r="BO352" i="2"/>
  <c r="BO351" i="2"/>
  <c r="BO350" i="2"/>
  <c r="BO349" i="2"/>
  <c r="BO348" i="2"/>
  <c r="BO347" i="2"/>
  <c r="BO346" i="2"/>
  <c r="BO345" i="2"/>
  <c r="BO344" i="2"/>
  <c r="BO343" i="2"/>
  <c r="BO342" i="2"/>
  <c r="BO341" i="2"/>
  <c r="BO340" i="2"/>
  <c r="BO339" i="2"/>
  <c r="BO338" i="2"/>
  <c r="BO337" i="2"/>
  <c r="BO336" i="2"/>
  <c r="BO335" i="2"/>
  <c r="BO334" i="2"/>
  <c r="BO333" i="2"/>
  <c r="BO332" i="2"/>
  <c r="BO331" i="2"/>
  <c r="BO330" i="2"/>
  <c r="BO329" i="2"/>
  <c r="BO328" i="2"/>
  <c r="BO327" i="2"/>
  <c r="BO326" i="2"/>
  <c r="BO325" i="2"/>
  <c r="BO324" i="2"/>
  <c r="BO323" i="2"/>
  <c r="BO322" i="2"/>
  <c r="BO321" i="2"/>
  <c r="BO320" i="2"/>
  <c r="BO319" i="2"/>
  <c r="BO318" i="2"/>
  <c r="BO317" i="2"/>
  <c r="BO316" i="2"/>
  <c r="BO315" i="2"/>
  <c r="BO314" i="2"/>
  <c r="BO313" i="2"/>
  <c r="BO312" i="2"/>
  <c r="BO311" i="2"/>
  <c r="BO310" i="2"/>
  <c r="BO309" i="2"/>
  <c r="BO308" i="2"/>
  <c r="BO307" i="2"/>
  <c r="BO306" i="2"/>
  <c r="BO305" i="2"/>
  <c r="BO304" i="2"/>
  <c r="BO303" i="2"/>
  <c r="BO302" i="2"/>
  <c r="BO301" i="2"/>
  <c r="BO300" i="2"/>
  <c r="BO299" i="2"/>
  <c r="BO298" i="2"/>
  <c r="BO297" i="2"/>
  <c r="BO296" i="2"/>
  <c r="BO295" i="2"/>
  <c r="BO294" i="2"/>
  <c r="BO293" i="2"/>
  <c r="BO292" i="2"/>
  <c r="BO291" i="2"/>
  <c r="BO290" i="2"/>
  <c r="BO289" i="2"/>
  <c r="BO288" i="2"/>
  <c r="BO287" i="2"/>
  <c r="BO286" i="2"/>
  <c r="BO285" i="2"/>
  <c r="BO284" i="2"/>
  <c r="BO283" i="2"/>
  <c r="BO282" i="2"/>
  <c r="BO281" i="2"/>
  <c r="BO280" i="2"/>
  <c r="BO279" i="2"/>
  <c r="BO278" i="2"/>
  <c r="BO277" i="2"/>
  <c r="BO276" i="2"/>
  <c r="BO275" i="2"/>
  <c r="BO274" i="2"/>
  <c r="BO273" i="2"/>
  <c r="BO272" i="2"/>
  <c r="BO271" i="2"/>
  <c r="BO270" i="2"/>
  <c r="BO269" i="2"/>
  <c r="BO268" i="2"/>
  <c r="BO267" i="2"/>
  <c r="BO266" i="2"/>
  <c r="BO265" i="2"/>
  <c r="BO264" i="2"/>
  <c r="BO263" i="2"/>
  <c r="BO262" i="2"/>
  <c r="BO261" i="2"/>
  <c r="BO260" i="2"/>
  <c r="BO259" i="2"/>
  <c r="BO258" i="2"/>
  <c r="BO257" i="2"/>
  <c r="BO256" i="2"/>
  <c r="BO255" i="2"/>
  <c r="BO254" i="2"/>
  <c r="BO253" i="2"/>
  <c r="BO252" i="2"/>
  <c r="BO251" i="2"/>
  <c r="BO250" i="2"/>
  <c r="BO249" i="2"/>
  <c r="BO248" i="2"/>
  <c r="BO247" i="2"/>
  <c r="BO246" i="2"/>
  <c r="BO245" i="2"/>
  <c r="BO244" i="2"/>
  <c r="BO243" i="2"/>
  <c r="BO242" i="2"/>
  <c r="BO241" i="2"/>
  <c r="BO240" i="2"/>
  <c r="BO239" i="2"/>
  <c r="BO238" i="2"/>
  <c r="BO237" i="2"/>
  <c r="BO236" i="2"/>
  <c r="BO235" i="2"/>
  <c r="BO234" i="2"/>
  <c r="BO233" i="2"/>
  <c r="BO232" i="2"/>
  <c r="BO231" i="2"/>
  <c r="BO230" i="2"/>
  <c r="BO229" i="2"/>
  <c r="BO228" i="2"/>
  <c r="BO227" i="2"/>
  <c r="BO226" i="2"/>
  <c r="BO225" i="2"/>
  <c r="BO224" i="2"/>
  <c r="BO223" i="2"/>
  <c r="BO222" i="2"/>
  <c r="BO221" i="2"/>
  <c r="BO220" i="2"/>
  <c r="BO219" i="2"/>
  <c r="BO218" i="2"/>
  <c r="BO217" i="2"/>
  <c r="BO216" i="2"/>
  <c r="BO215" i="2"/>
  <c r="BO214" i="2"/>
  <c r="BO213" i="2"/>
  <c r="BO212" i="2"/>
  <c r="BO211" i="2"/>
  <c r="BO210" i="2"/>
  <c r="BO209" i="2"/>
  <c r="BO208" i="2"/>
  <c r="BO207" i="2"/>
  <c r="BO206" i="2"/>
  <c r="BO205" i="2"/>
  <c r="BO204" i="2"/>
  <c r="BO203" i="2"/>
  <c r="BO202" i="2"/>
  <c r="BO201" i="2"/>
  <c r="BO200" i="2"/>
  <c r="BO199" i="2"/>
  <c r="BO198" i="2"/>
  <c r="BO197" i="2"/>
  <c r="BO196" i="2"/>
  <c r="BO195" i="2"/>
  <c r="BO194" i="2"/>
  <c r="BO193" i="2"/>
  <c r="BO192" i="2"/>
  <c r="BO191" i="2"/>
  <c r="BO190" i="2"/>
  <c r="BO189" i="2"/>
  <c r="BO188" i="2"/>
  <c r="BO187" i="2"/>
  <c r="BO186" i="2"/>
  <c r="BO185" i="2"/>
  <c r="BO184" i="2"/>
  <c r="BO183" i="2"/>
  <c r="BO182" i="2"/>
  <c r="BO181" i="2"/>
  <c r="BO180" i="2"/>
  <c r="BO179" i="2"/>
  <c r="BO178" i="2"/>
  <c r="BO177" i="2"/>
  <c r="BO176" i="2"/>
  <c r="BO175" i="2"/>
  <c r="BO174" i="2"/>
  <c r="BO173" i="2"/>
  <c r="BO172" i="2"/>
  <c r="BO171" i="2"/>
  <c r="BO170" i="2"/>
  <c r="BO169" i="2"/>
  <c r="BO168" i="2"/>
  <c r="BO167" i="2"/>
  <c r="BO166" i="2"/>
  <c r="BO165" i="2"/>
  <c r="BO164" i="2"/>
  <c r="BO163" i="2"/>
  <c r="BO162" i="2"/>
  <c r="BO161" i="2"/>
  <c r="BO160" i="2"/>
  <c r="BO159" i="2"/>
  <c r="BO158" i="2"/>
  <c r="BO157" i="2"/>
  <c r="BO156" i="2"/>
  <c r="BO155" i="2"/>
  <c r="BO154" i="2"/>
  <c r="BO153" i="2"/>
  <c r="BO152" i="2"/>
  <c r="BO151" i="2"/>
  <c r="BO150" i="2"/>
  <c r="BO149" i="2"/>
  <c r="BO148" i="2"/>
  <c r="BO147" i="2"/>
  <c r="BO146" i="2"/>
  <c r="BO145" i="2"/>
  <c r="BO144" i="2"/>
  <c r="BO143" i="2"/>
  <c r="BO142" i="2"/>
  <c r="BO141" i="2"/>
  <c r="BO140" i="2"/>
  <c r="BO139" i="2"/>
  <c r="BO138" i="2"/>
  <c r="BO137" i="2"/>
  <c r="BO136" i="2"/>
  <c r="BO135" i="2"/>
  <c r="BO134" i="2"/>
  <c r="BO133" i="2"/>
  <c r="BO132" i="2"/>
  <c r="BO131" i="2"/>
  <c r="BO130" i="2"/>
  <c r="BO129" i="2"/>
  <c r="BO128" i="2"/>
  <c r="BO127" i="2"/>
  <c r="BO126" i="2"/>
  <c r="BO125" i="2"/>
  <c r="BO124" i="2"/>
  <c r="BO123" i="2"/>
  <c r="BO122" i="2"/>
  <c r="BO121" i="2"/>
  <c r="BO120" i="2"/>
  <c r="BO119" i="2"/>
  <c r="BO118" i="2"/>
  <c r="BO117" i="2"/>
  <c r="BO116" i="2"/>
  <c r="BO115" i="2"/>
  <c r="BO114" i="2"/>
  <c r="BO113" i="2"/>
  <c r="BO112" i="2"/>
  <c r="BO111" i="2"/>
  <c r="BO110" i="2"/>
  <c r="BO109" i="2"/>
  <c r="BO108" i="2"/>
  <c r="BO107" i="2"/>
  <c r="BO106" i="2"/>
  <c r="BO105" i="2"/>
  <c r="BO104" i="2"/>
  <c r="BO103" i="2"/>
  <c r="BO102" i="2"/>
  <c r="BO101" i="2"/>
  <c r="BO100" i="2"/>
  <c r="BO99" i="2"/>
  <c r="BO98" i="2"/>
  <c r="BO97" i="2"/>
  <c r="BO96" i="2"/>
  <c r="BO95" i="2"/>
  <c r="BO94" i="2"/>
  <c r="BO93" i="2"/>
  <c r="BO92" i="2"/>
  <c r="BO91" i="2"/>
  <c r="BO90" i="2"/>
  <c r="BO89" i="2"/>
  <c r="BO88" i="2"/>
  <c r="BO87" i="2"/>
  <c r="BO86" i="2"/>
  <c r="BO85" i="2"/>
  <c r="BO84" i="2"/>
  <c r="BO83" i="2"/>
  <c r="BO82" i="2"/>
  <c r="BO81" i="2"/>
  <c r="BO80" i="2"/>
  <c r="BO79" i="2"/>
  <c r="BO78" i="2"/>
  <c r="BO77" i="2"/>
  <c r="BO76" i="2"/>
  <c r="BO75" i="2"/>
  <c r="BO74" i="2"/>
  <c r="BO73" i="2"/>
  <c r="BO72" i="2"/>
  <c r="BO71" i="2"/>
  <c r="BO70" i="2"/>
  <c r="BO69" i="2"/>
  <c r="BO68" i="2"/>
  <c r="BO67" i="2"/>
  <c r="BO66" i="2"/>
  <c r="BO65" i="2"/>
  <c r="BO64" i="2"/>
  <c r="BO63" i="2"/>
  <c r="BO62" i="2"/>
  <c r="BO61" i="2"/>
  <c r="BO60" i="2"/>
  <c r="BO59" i="2"/>
  <c r="BO58" i="2"/>
  <c r="BO57" i="2"/>
  <c r="BO56" i="2"/>
  <c r="BO55" i="2"/>
  <c r="BO54" i="2"/>
  <c r="BO53" i="2"/>
  <c r="BO52" i="2"/>
  <c r="BO51" i="2"/>
  <c r="BO50" i="2"/>
  <c r="BO49" i="2"/>
  <c r="BO48" i="2"/>
  <c r="BO47" i="2"/>
  <c r="BO46" i="2"/>
  <c r="BO45" i="2"/>
  <c r="BO44" i="2"/>
  <c r="BO43" i="2"/>
  <c r="BO42" i="2"/>
  <c r="BO41" i="2"/>
  <c r="BO40" i="2"/>
  <c r="BO39" i="2"/>
  <c r="BO38" i="2"/>
  <c r="BO37" i="2"/>
  <c r="BO36" i="2"/>
  <c r="BO35" i="2"/>
  <c r="BO34" i="2"/>
  <c r="BO33" i="2"/>
  <c r="BO32" i="2"/>
  <c r="BO31" i="2"/>
  <c r="BO30" i="2"/>
  <c r="BO29" i="2"/>
  <c r="BO28" i="2"/>
  <c r="BO27" i="2"/>
  <c r="BO26" i="2"/>
  <c r="BO25" i="2"/>
  <c r="BO24" i="2"/>
  <c r="BO23" i="2"/>
  <c r="BO22" i="2"/>
  <c r="BO21" i="2"/>
  <c r="BO20" i="2"/>
  <c r="BO18" i="2"/>
  <c r="BO17" i="2"/>
  <c r="BO16" i="2"/>
  <c r="BO15" i="2"/>
  <c r="BO14" i="2"/>
  <c r="BO13" i="2"/>
  <c r="BO12" i="2"/>
  <c r="BO11" i="2"/>
  <c r="BO10" i="2"/>
  <c r="BO9" i="2"/>
  <c r="BO8" i="2"/>
  <c r="BO19" i="2"/>
  <c r="H58" i="5" l="1"/>
  <c r="H57" i="5"/>
  <c r="H55" i="5"/>
  <c r="H54" i="5"/>
  <c r="E61" i="2"/>
  <c r="E63" i="2" s="1"/>
  <c r="D61" i="2"/>
  <c r="E55" i="2"/>
  <c r="E54" i="2"/>
  <c r="E56" i="2" s="1"/>
  <c r="E69" i="2" s="1"/>
  <c r="E48" i="2"/>
  <c r="D48" i="2"/>
  <c r="E47" i="2"/>
  <c r="D47" i="2"/>
  <c r="E49" i="2" l="1"/>
  <c r="E68" i="2" s="1"/>
  <c r="E70" i="2" s="1"/>
  <c r="E38" i="5"/>
  <c r="E47" i="5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I27" i="8" l="1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P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Q11" i="2" s="1"/>
  <c r="AR11" i="2" s="1"/>
  <c r="AN11" i="2"/>
  <c r="AM12" i="2"/>
  <c r="AQ12" i="2" s="1"/>
  <c r="AR12" i="2" s="1"/>
  <c r="AN12" i="2"/>
  <c r="AM13" i="2"/>
  <c r="AQ13" i="2" s="1"/>
  <c r="AR13" i="2" s="1"/>
  <c r="AN13" i="2"/>
  <c r="AM14" i="2"/>
  <c r="AQ14" i="2" s="1"/>
  <c r="AR14" i="2" s="1"/>
  <c r="AN14" i="2"/>
  <c r="AM15" i="2"/>
  <c r="AQ15" i="2" s="1"/>
  <c r="AR15" i="2" s="1"/>
  <c r="AN15" i="2"/>
  <c r="AM16" i="2"/>
  <c r="AQ16" i="2" s="1"/>
  <c r="AR16" i="2" s="1"/>
  <c r="AN16" i="2"/>
  <c r="AM17" i="2"/>
  <c r="AQ17" i="2" s="1"/>
  <c r="AR17" i="2" s="1"/>
  <c r="AN17" i="2"/>
  <c r="AM18" i="2"/>
  <c r="AQ18" i="2" s="1"/>
  <c r="AR18" i="2" s="1"/>
  <c r="AN18" i="2"/>
  <c r="AM19" i="2"/>
  <c r="AQ19" i="2" s="1"/>
  <c r="AR19" i="2" s="1"/>
  <c r="AN19" i="2"/>
  <c r="AM20" i="2"/>
  <c r="AQ20" i="2" s="1"/>
  <c r="AR20" i="2" s="1"/>
  <c r="AN20" i="2"/>
  <c r="AM21" i="2"/>
  <c r="AQ21" i="2" s="1"/>
  <c r="AR21" i="2" s="1"/>
  <c r="AN21" i="2"/>
  <c r="AM22" i="2"/>
  <c r="AQ22" i="2" s="1"/>
  <c r="AR22" i="2" s="1"/>
  <c r="AN22" i="2"/>
  <c r="AM23" i="2"/>
  <c r="AQ23" i="2" s="1"/>
  <c r="AR23" i="2" s="1"/>
  <c r="AN23" i="2"/>
  <c r="AM24" i="2"/>
  <c r="AQ24" i="2" s="1"/>
  <c r="AR24" i="2" s="1"/>
  <c r="AN24" i="2"/>
  <c r="AM25" i="2"/>
  <c r="AQ25" i="2" s="1"/>
  <c r="AR25" i="2" s="1"/>
  <c r="AN25" i="2"/>
  <c r="AM26" i="2"/>
  <c r="AQ26" i="2" s="1"/>
  <c r="AR26" i="2" s="1"/>
  <c r="AN26" i="2"/>
  <c r="AM27" i="2"/>
  <c r="AQ27" i="2" s="1"/>
  <c r="AR27" i="2" s="1"/>
  <c r="AN27" i="2"/>
  <c r="AM28" i="2"/>
  <c r="AQ28" i="2" s="1"/>
  <c r="AR28" i="2" s="1"/>
  <c r="AN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O10" i="2"/>
  <c r="AO120" i="2" l="1"/>
  <c r="AP120" i="2" s="1"/>
  <c r="AO18" i="2"/>
  <c r="AP18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22" i="2"/>
  <c r="AP22" i="2" s="1"/>
  <c r="AO20" i="2"/>
  <c r="AP20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12" i="2"/>
  <c r="AP12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P26" i="2" s="1"/>
  <c r="AO24" i="2"/>
  <c r="AP24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14" i="2"/>
  <c r="AP14" i="2" s="1"/>
  <c r="AO11" i="2"/>
  <c r="AP11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16" i="2"/>
  <c r="AP16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O27" i="2"/>
  <c r="AP27" i="2" s="1"/>
  <c r="AO25" i="2"/>
  <c r="AP25" i="2" s="1"/>
  <c r="AO23" i="2"/>
  <c r="AP23" i="2" s="1"/>
  <c r="AO21" i="2"/>
  <c r="AP21" i="2" s="1"/>
  <c r="AO19" i="2"/>
  <c r="AP19" i="2" s="1"/>
  <c r="AO17" i="2"/>
  <c r="AP17" i="2" s="1"/>
  <c r="AO15" i="2"/>
  <c r="AP15" i="2" s="1"/>
  <c r="AO13" i="2"/>
  <c r="AP13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F5" i="21" l="1"/>
  <c r="E5" i="21"/>
  <c r="D5" i="21"/>
  <c r="L21" i="8" l="1"/>
  <c r="L10" i="8" s="1"/>
  <c r="Y10" i="8" s="1"/>
  <c r="J21" i="8"/>
  <c r="J10" i="8" s="1"/>
  <c r="W10" i="8" s="1"/>
  <c r="H21" i="8"/>
  <c r="H10" i="8" s="1"/>
  <c r="F21" i="8"/>
  <c r="I21" i="8"/>
  <c r="I10" i="8" s="1"/>
  <c r="K10" i="8" s="1"/>
  <c r="G21" i="8"/>
  <c r="E21" i="8"/>
  <c r="B43" i="2"/>
  <c r="K21" i="8" s="1"/>
  <c r="B24" i="2"/>
  <c r="U10" i="8" l="1"/>
  <c r="U15" i="8"/>
  <c r="U16" i="8"/>
  <c r="U17" i="8"/>
  <c r="U11" i="8"/>
  <c r="U12" i="8"/>
  <c r="U13" i="8"/>
  <c r="U14" i="8"/>
  <c r="F32" i="8"/>
  <c r="F10" i="8"/>
  <c r="E34" i="8"/>
  <c r="E10" i="8"/>
  <c r="BI6" i="2"/>
  <c r="BG6" i="2"/>
  <c r="BE6" i="2"/>
  <c r="BC6" i="2"/>
  <c r="R19" i="8" l="1"/>
  <c r="AZ6" i="2"/>
  <c r="BA6" i="2"/>
  <c r="BJ57" i="12"/>
  <c r="BJ58" i="12" s="1"/>
  <c r="BJ59" i="12" s="1"/>
  <c r="BK6" i="2" l="1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M6" i="2" l="1"/>
  <c r="AF2" i="2"/>
  <c r="AR6" i="2" l="1"/>
  <c r="AL6" i="2"/>
  <c r="AQ6" i="2"/>
  <c r="AK6" i="2"/>
  <c r="I57" i="5" s="1"/>
  <c r="AP6" i="2"/>
  <c r="Z6" i="2"/>
  <c r="AO6" i="2"/>
  <c r="G62" i="2" s="1"/>
  <c r="AB8" i="2"/>
  <c r="AN10" i="2"/>
  <c r="Y6" i="2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B35" i="2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AC18" i="2" l="1"/>
  <c r="AE18" i="2" s="1"/>
  <c r="AF18" i="2" s="1"/>
  <c r="AC15" i="2"/>
  <c r="AE15" i="2" s="1"/>
  <c r="AF15" i="2" s="1"/>
  <c r="AC13" i="2"/>
  <c r="AE13" i="2" s="1"/>
  <c r="AF13" i="2" s="1"/>
  <c r="AC8" i="2"/>
  <c r="AE8" i="2" s="1"/>
  <c r="F54" i="5"/>
  <c r="I54" i="5"/>
  <c r="G47" i="2"/>
  <c r="G55" i="2"/>
  <c r="I58" i="5"/>
  <c r="G54" i="2"/>
  <c r="F57" i="5"/>
  <c r="AO8" i="2"/>
  <c r="AQ8" i="2"/>
  <c r="AO10" i="2"/>
  <c r="AQ10" i="2" s="1"/>
  <c r="AO9" i="2"/>
  <c r="AQ9" i="2" s="1"/>
  <c r="AC17" i="2"/>
  <c r="AE17" i="2" s="1"/>
  <c r="AC36" i="2"/>
  <c r="AE36" i="2" s="1"/>
  <c r="AE27" i="2"/>
  <c r="AC27" i="2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C12" i="2"/>
  <c r="AE12" i="2" s="1"/>
  <c r="AC41" i="2"/>
  <c r="AE41" i="2" s="1"/>
  <c r="AC26" i="2"/>
  <c r="AE26" i="2" s="1"/>
  <c r="AE16" i="2"/>
  <c r="AC16" i="2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G56" i="2" l="1"/>
  <c r="AD18" i="2"/>
  <c r="AD15" i="2"/>
  <c r="AD13" i="2"/>
  <c r="AD8" i="2"/>
  <c r="G69" i="2"/>
  <c r="F58" i="2"/>
  <c r="AP10" i="2"/>
  <c r="AR10" i="2"/>
  <c r="AR9" i="2"/>
  <c r="AP9" i="2"/>
  <c r="AP8" i="2"/>
  <c r="AR8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F58" i="5" l="1"/>
  <c r="AN6" i="2" l="1"/>
  <c r="AW27" i="2"/>
  <c r="D30" i="8" l="1"/>
  <c r="AC6" i="2" l="1"/>
  <c r="G61" i="2" s="1"/>
  <c r="G63" i="2" s="1"/>
  <c r="F65" i="2" s="1"/>
  <c r="G30" i="8"/>
  <c r="H30" i="8" s="1"/>
  <c r="BK58" i="12"/>
  <c r="BK59" i="12" s="1"/>
  <c r="G34" i="8" l="1"/>
  <c r="H34" i="8" s="1"/>
  <c r="O37" i="2" l="1"/>
  <c r="AA18" i="8" l="1"/>
  <c r="G20" i="8" l="1"/>
  <c r="AR2" i="2" l="1"/>
  <c r="BC5" i="2"/>
  <c r="BD5" i="2"/>
  <c r="BE5" i="2"/>
  <c r="BF5" i="2"/>
  <c r="BG5" i="2"/>
  <c r="BH5" i="2"/>
  <c r="BI5" i="2"/>
  <c r="BJ5" i="2"/>
  <c r="BK5" i="2"/>
  <c r="BL5" i="2"/>
  <c r="BM5" i="2"/>
  <c r="BB5" i="2"/>
  <c r="BA5" i="2" l="1"/>
  <c r="D34" i="12" l="1"/>
  <c r="N58" i="2" l="1"/>
  <c r="K58" i="2"/>
  <c r="BC4" i="2" l="1"/>
  <c r="BD4" i="2" l="1"/>
  <c r="BE4" i="2" s="1"/>
  <c r="BF4" i="2" s="1"/>
  <c r="BG4" i="2" s="1"/>
  <c r="BH4" i="2" s="1"/>
  <c r="BI4" i="2" s="1"/>
  <c r="BJ4" i="2" s="1"/>
  <c r="BK4" i="2" s="1"/>
  <c r="BL4" i="2" s="1"/>
  <c r="BM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F20" i="8"/>
  <c r="E20" i="8"/>
  <c r="C34" i="8" s="1"/>
  <c r="AA19" i="8"/>
  <c r="P242" i="18" l="1"/>
  <c r="T242" i="18"/>
  <c r="M242" i="18"/>
  <c r="Q242" i="18"/>
  <c r="U242" i="18"/>
  <c r="X242" i="18"/>
  <c r="N242" i="18"/>
  <c r="R242" i="18"/>
  <c r="V242" i="18"/>
  <c r="O242" i="18"/>
  <c r="S242" i="18"/>
  <c r="W242" i="18"/>
  <c r="M243" i="18"/>
  <c r="Q243" i="18"/>
  <c r="U243" i="18"/>
  <c r="N243" i="18"/>
  <c r="R243" i="18"/>
  <c r="V243" i="18"/>
  <c r="O243" i="18"/>
  <c r="S243" i="18"/>
  <c r="W243" i="18"/>
  <c r="P243" i="18"/>
  <c r="T243" i="18"/>
  <c r="X243" i="18"/>
  <c r="P240" i="18"/>
  <c r="T240" i="18"/>
  <c r="X240" i="18"/>
  <c r="M240" i="18"/>
  <c r="Q240" i="18"/>
  <c r="U240" i="18"/>
  <c r="N240" i="18"/>
  <c r="R240" i="18"/>
  <c r="V240" i="18"/>
  <c r="O240" i="18"/>
  <c r="S240" i="18"/>
  <c r="W240" i="18"/>
  <c r="M244" i="18"/>
  <c r="Q244" i="18"/>
  <c r="U244" i="18"/>
  <c r="N244" i="18"/>
  <c r="R244" i="18"/>
  <c r="V244" i="18"/>
  <c r="O244" i="18"/>
  <c r="S244" i="18"/>
  <c r="W244" i="18"/>
  <c r="P244" i="18"/>
  <c r="T244" i="18"/>
  <c r="X244" i="18"/>
  <c r="O248" i="18"/>
  <c r="S248" i="18"/>
  <c r="W248" i="18"/>
  <c r="P248" i="18"/>
  <c r="T248" i="18"/>
  <c r="X248" i="18"/>
  <c r="M248" i="18"/>
  <c r="Q248" i="18"/>
  <c r="U248" i="18"/>
  <c r="N248" i="18"/>
  <c r="R248" i="18"/>
  <c r="V248" i="18"/>
  <c r="N252" i="18"/>
  <c r="R252" i="18"/>
  <c r="W252" i="18"/>
  <c r="O252" i="18"/>
  <c r="S252" i="18"/>
  <c r="X252" i="18"/>
  <c r="P252" i="18"/>
  <c r="T252" i="18"/>
  <c r="M252" i="18"/>
  <c r="Q252" i="18"/>
  <c r="U252" i="18"/>
  <c r="V252" i="18"/>
  <c r="M256" i="18"/>
  <c r="Q256" i="18"/>
  <c r="U256" i="18"/>
  <c r="N256" i="18"/>
  <c r="R256" i="18"/>
  <c r="V256" i="18"/>
  <c r="O256" i="18"/>
  <c r="S256" i="18"/>
  <c r="W256" i="18"/>
  <c r="P256" i="18"/>
  <c r="T256" i="18"/>
  <c r="X256" i="18"/>
  <c r="N260" i="18"/>
  <c r="R260" i="18"/>
  <c r="V260" i="18"/>
  <c r="O260" i="18"/>
  <c r="S260" i="18"/>
  <c r="W260" i="18"/>
  <c r="P260" i="18"/>
  <c r="T260" i="18"/>
  <c r="X260" i="18"/>
  <c r="M260" i="18"/>
  <c r="Q260" i="18"/>
  <c r="U260" i="18"/>
  <c r="P264" i="18"/>
  <c r="T264" i="18"/>
  <c r="X264" i="18"/>
  <c r="M264" i="18"/>
  <c r="Q264" i="18"/>
  <c r="U264" i="18"/>
  <c r="N264" i="18"/>
  <c r="R264" i="18"/>
  <c r="V264" i="18"/>
  <c r="O264" i="18"/>
  <c r="S264" i="18"/>
  <c r="W264" i="18"/>
  <c r="S268" i="18"/>
  <c r="M268" i="18"/>
  <c r="O268" i="18"/>
  <c r="V268" i="18"/>
  <c r="R268" i="18"/>
  <c r="Q268" i="18"/>
  <c r="N268" i="18"/>
  <c r="T268" i="18"/>
  <c r="U268" i="18"/>
  <c r="P268" i="18"/>
  <c r="X268" i="18"/>
  <c r="W268" i="18"/>
  <c r="N272" i="18"/>
  <c r="O272" i="18"/>
  <c r="M272" i="18"/>
  <c r="S272" i="18"/>
  <c r="Q272" i="18"/>
  <c r="R272" i="18"/>
  <c r="P272" i="18"/>
  <c r="T272" i="18"/>
  <c r="U272" i="18"/>
  <c r="V272" i="18"/>
  <c r="X272" i="18"/>
  <c r="W272" i="18"/>
  <c r="N348" i="18"/>
  <c r="O348" i="18"/>
  <c r="M348" i="18"/>
  <c r="P348" i="18"/>
  <c r="Q348" i="18"/>
  <c r="R348" i="18"/>
  <c r="S348" i="18"/>
  <c r="T348" i="18"/>
  <c r="U348" i="18"/>
  <c r="V348" i="18"/>
  <c r="W348" i="18"/>
  <c r="X348" i="18"/>
  <c r="O352" i="18"/>
  <c r="M352" i="18"/>
  <c r="N352" i="18"/>
  <c r="P352" i="18"/>
  <c r="Q352" i="18"/>
  <c r="R352" i="18"/>
  <c r="S352" i="18"/>
  <c r="T352" i="18"/>
  <c r="U352" i="18"/>
  <c r="V352" i="18"/>
  <c r="X352" i="18"/>
  <c r="W352" i="18"/>
  <c r="M356" i="18"/>
  <c r="N356" i="18"/>
  <c r="O356" i="18"/>
  <c r="P356" i="18"/>
  <c r="Q356" i="18"/>
  <c r="R356" i="18"/>
  <c r="S356" i="18"/>
  <c r="T356" i="18"/>
  <c r="U356" i="18"/>
  <c r="V356" i="18"/>
  <c r="W356" i="18"/>
  <c r="X356" i="18"/>
  <c r="N360" i="18"/>
  <c r="O360" i="18"/>
  <c r="M360" i="18"/>
  <c r="P360" i="18"/>
  <c r="Q360" i="18"/>
  <c r="R360" i="18"/>
  <c r="S360" i="18"/>
  <c r="T360" i="18"/>
  <c r="U360" i="18"/>
  <c r="V360" i="18"/>
  <c r="X360" i="18"/>
  <c r="W360" i="18"/>
  <c r="X276" i="18"/>
  <c r="N276" i="18"/>
  <c r="S276" i="18"/>
  <c r="O276" i="18"/>
  <c r="W276" i="18"/>
  <c r="P276" i="18"/>
  <c r="M276" i="18"/>
  <c r="Q276" i="18"/>
  <c r="R276" i="18"/>
  <c r="T276" i="18"/>
  <c r="V276" i="18"/>
  <c r="U276" i="18"/>
  <c r="O280" i="18"/>
  <c r="S280" i="18"/>
  <c r="W280" i="18"/>
  <c r="P280" i="18"/>
  <c r="T280" i="18"/>
  <c r="X280" i="18"/>
  <c r="M280" i="18"/>
  <c r="Q280" i="18"/>
  <c r="U280" i="18"/>
  <c r="N280" i="18"/>
  <c r="R280" i="18"/>
  <c r="V280" i="18"/>
  <c r="X284" i="18"/>
  <c r="P284" i="18"/>
  <c r="M284" i="18"/>
  <c r="Q284" i="18"/>
  <c r="N284" i="18"/>
  <c r="S284" i="18"/>
  <c r="O284" i="18"/>
  <c r="W284" i="18"/>
  <c r="R284" i="18"/>
  <c r="U284" i="18"/>
  <c r="T284" i="18"/>
  <c r="V284" i="18"/>
  <c r="X288" i="18"/>
  <c r="M288" i="18"/>
  <c r="Q288" i="18"/>
  <c r="U288" i="18"/>
  <c r="N288" i="18"/>
  <c r="R288" i="18"/>
  <c r="V288" i="18"/>
  <c r="O288" i="18"/>
  <c r="S288" i="18"/>
  <c r="W288" i="18"/>
  <c r="P288" i="18"/>
  <c r="T288" i="18"/>
  <c r="N292" i="18"/>
  <c r="O292" i="18"/>
  <c r="M292" i="18"/>
  <c r="P292" i="18"/>
  <c r="Q292" i="18"/>
  <c r="R292" i="18"/>
  <c r="S292" i="18"/>
  <c r="T292" i="18"/>
  <c r="U292" i="18"/>
  <c r="V292" i="18"/>
  <c r="W292" i="18"/>
  <c r="X292" i="18"/>
  <c r="M296" i="18"/>
  <c r="N296" i="18"/>
  <c r="O296" i="18"/>
  <c r="P296" i="18"/>
  <c r="Q296" i="18"/>
  <c r="R296" i="18"/>
  <c r="S296" i="18"/>
  <c r="T296" i="18"/>
  <c r="U296" i="18"/>
  <c r="V296" i="18"/>
  <c r="X296" i="18"/>
  <c r="W296" i="18"/>
  <c r="M300" i="18"/>
  <c r="N300" i="18"/>
  <c r="O300" i="18"/>
  <c r="P300" i="18"/>
  <c r="Q300" i="18"/>
  <c r="R300" i="18"/>
  <c r="S300" i="18"/>
  <c r="T300" i="18"/>
  <c r="U300" i="18"/>
  <c r="V300" i="18"/>
  <c r="W300" i="18"/>
  <c r="X300" i="18"/>
  <c r="O304" i="18"/>
  <c r="M304" i="18"/>
  <c r="N304" i="18"/>
  <c r="P304" i="18"/>
  <c r="Q304" i="18"/>
  <c r="R304" i="18"/>
  <c r="S304" i="18"/>
  <c r="T304" i="18"/>
  <c r="U304" i="18"/>
  <c r="V304" i="18"/>
  <c r="X304" i="18"/>
  <c r="W304" i="18"/>
  <c r="M308" i="18"/>
  <c r="N308" i="18"/>
  <c r="O308" i="18"/>
  <c r="P308" i="18"/>
  <c r="Q308" i="18"/>
  <c r="R308" i="18"/>
  <c r="S308" i="18"/>
  <c r="T308" i="18"/>
  <c r="U308" i="18"/>
  <c r="V308" i="18"/>
  <c r="W308" i="18"/>
  <c r="X308" i="18"/>
  <c r="N312" i="18"/>
  <c r="O312" i="18"/>
  <c r="M312" i="18"/>
  <c r="P312" i="18"/>
  <c r="Q312" i="18"/>
  <c r="R312" i="18"/>
  <c r="S312" i="18"/>
  <c r="T312" i="18"/>
  <c r="U312" i="18"/>
  <c r="V312" i="18"/>
  <c r="W312" i="18"/>
  <c r="X312" i="18"/>
  <c r="O316" i="18"/>
  <c r="M316" i="18"/>
  <c r="N316" i="18"/>
  <c r="P316" i="18"/>
  <c r="Q316" i="18"/>
  <c r="R316" i="18"/>
  <c r="S316" i="18"/>
  <c r="T316" i="18"/>
  <c r="U316" i="18"/>
  <c r="V316" i="18"/>
  <c r="W316" i="18"/>
  <c r="X316" i="18"/>
  <c r="M320" i="18"/>
  <c r="N320" i="18"/>
  <c r="O320" i="18"/>
  <c r="P320" i="18"/>
  <c r="Q320" i="18"/>
  <c r="R320" i="18"/>
  <c r="S320" i="18"/>
  <c r="T320" i="18"/>
  <c r="U320" i="18"/>
  <c r="V320" i="18"/>
  <c r="W320" i="18"/>
  <c r="X320" i="18"/>
  <c r="O324" i="18"/>
  <c r="M324" i="18"/>
  <c r="N324" i="18"/>
  <c r="P324" i="18"/>
  <c r="Q324" i="18"/>
  <c r="R324" i="18"/>
  <c r="S324" i="18"/>
  <c r="T324" i="18"/>
  <c r="U324" i="18"/>
  <c r="V324" i="18"/>
  <c r="W324" i="18"/>
  <c r="X324" i="18"/>
  <c r="M328" i="18"/>
  <c r="N328" i="18"/>
  <c r="O328" i="18"/>
  <c r="P328" i="18"/>
  <c r="Q328" i="18"/>
  <c r="R328" i="18"/>
  <c r="S328" i="18"/>
  <c r="T328" i="18"/>
  <c r="U328" i="18"/>
  <c r="V328" i="18"/>
  <c r="X328" i="18"/>
  <c r="W328" i="18"/>
  <c r="N332" i="18"/>
  <c r="O332" i="18"/>
  <c r="M332" i="18"/>
  <c r="P332" i="18"/>
  <c r="Q332" i="18"/>
  <c r="R332" i="18"/>
  <c r="S332" i="18"/>
  <c r="T332" i="18"/>
  <c r="U332" i="18"/>
  <c r="V332" i="18"/>
  <c r="W332" i="18"/>
  <c r="X332" i="18"/>
  <c r="M336" i="18"/>
  <c r="N336" i="18"/>
  <c r="O336" i="18"/>
  <c r="P336" i="18"/>
  <c r="Q336" i="18"/>
  <c r="R336" i="18"/>
  <c r="S336" i="18"/>
  <c r="T336" i="18"/>
  <c r="U336" i="18"/>
  <c r="V336" i="18"/>
  <c r="W336" i="18"/>
  <c r="X336" i="18"/>
  <c r="M340" i="18"/>
  <c r="N340" i="18"/>
  <c r="O340" i="18"/>
  <c r="P340" i="18"/>
  <c r="Q340" i="18"/>
  <c r="R340" i="18"/>
  <c r="S340" i="18"/>
  <c r="T340" i="18"/>
  <c r="U340" i="18"/>
  <c r="V340" i="18"/>
  <c r="X340" i="18"/>
  <c r="W340" i="18"/>
  <c r="M344" i="18"/>
  <c r="N344" i="18"/>
  <c r="O344" i="18"/>
  <c r="P344" i="18"/>
  <c r="Q344" i="18"/>
  <c r="R344" i="18"/>
  <c r="S344" i="18"/>
  <c r="T344" i="18"/>
  <c r="U344" i="18"/>
  <c r="V344" i="18"/>
  <c r="W344" i="18"/>
  <c r="X344" i="18"/>
  <c r="P241" i="18"/>
  <c r="W241" i="18"/>
  <c r="X241" i="18"/>
  <c r="M241" i="18"/>
  <c r="Q241" i="18"/>
  <c r="N241" i="18"/>
  <c r="R241" i="18"/>
  <c r="O241" i="18"/>
  <c r="S241" i="18"/>
  <c r="V241" i="18"/>
  <c r="T241" i="18"/>
  <c r="U241" i="18"/>
  <c r="M245" i="18"/>
  <c r="W245" i="18"/>
  <c r="N245" i="18"/>
  <c r="O245" i="18"/>
  <c r="X245" i="18"/>
  <c r="S245" i="18"/>
  <c r="U245" i="18"/>
  <c r="Q245" i="18"/>
  <c r="V245" i="18"/>
  <c r="T245" i="18"/>
  <c r="R245" i="18"/>
  <c r="P245" i="18"/>
  <c r="O249" i="18"/>
  <c r="S249" i="18"/>
  <c r="W249" i="18"/>
  <c r="P249" i="18"/>
  <c r="T249" i="18"/>
  <c r="X249" i="18"/>
  <c r="M249" i="18"/>
  <c r="Q249" i="18"/>
  <c r="U249" i="18"/>
  <c r="N249" i="18"/>
  <c r="R249" i="18"/>
  <c r="V249" i="18"/>
  <c r="P253" i="18"/>
  <c r="T253" i="18"/>
  <c r="M253" i="18"/>
  <c r="Q253" i="18"/>
  <c r="U253" i="18"/>
  <c r="N253" i="18"/>
  <c r="R253" i="18"/>
  <c r="V253" i="18"/>
  <c r="O253" i="18"/>
  <c r="S253" i="18"/>
  <c r="X253" i="18"/>
  <c r="W253" i="18"/>
  <c r="M257" i="18"/>
  <c r="Q257" i="18"/>
  <c r="N257" i="18"/>
  <c r="R257" i="18"/>
  <c r="O257" i="18"/>
  <c r="S257" i="18"/>
  <c r="X257" i="18"/>
  <c r="P257" i="18"/>
  <c r="W257" i="18"/>
  <c r="T257" i="18"/>
  <c r="U257" i="18"/>
  <c r="V257" i="18"/>
  <c r="N261" i="18"/>
  <c r="X261" i="18"/>
  <c r="O261" i="18"/>
  <c r="S261" i="18"/>
  <c r="M261" i="18"/>
  <c r="W261" i="18"/>
  <c r="U261" i="18"/>
  <c r="V261" i="18"/>
  <c r="Q261" i="18"/>
  <c r="R261" i="18"/>
  <c r="T261" i="18"/>
  <c r="P261" i="18"/>
  <c r="P265" i="18"/>
  <c r="T265" i="18"/>
  <c r="X265" i="18"/>
  <c r="M265" i="18"/>
  <c r="Q265" i="18"/>
  <c r="U265" i="18"/>
  <c r="N265" i="18"/>
  <c r="R265" i="18"/>
  <c r="V265" i="18"/>
  <c r="O265" i="18"/>
  <c r="S265" i="18"/>
  <c r="W265" i="18"/>
  <c r="S269" i="18"/>
  <c r="M269" i="18"/>
  <c r="W269" i="18"/>
  <c r="N269" i="18"/>
  <c r="X269" i="18"/>
  <c r="O269" i="18"/>
  <c r="T269" i="18"/>
  <c r="U269" i="18"/>
  <c r="P269" i="18"/>
  <c r="V269" i="18"/>
  <c r="Q269" i="18"/>
  <c r="R269" i="18"/>
  <c r="X273" i="18"/>
  <c r="O273" i="18"/>
  <c r="S273" i="18"/>
  <c r="P273" i="18"/>
  <c r="M273" i="18"/>
  <c r="Q273" i="18"/>
  <c r="N273" i="18"/>
  <c r="R273" i="18"/>
  <c r="T273" i="18"/>
  <c r="U273" i="18"/>
  <c r="V273" i="18"/>
  <c r="W273" i="18"/>
  <c r="O277" i="18"/>
  <c r="S277" i="18"/>
  <c r="P277" i="18"/>
  <c r="M277" i="18"/>
  <c r="Q277" i="18"/>
  <c r="N277" i="18"/>
  <c r="R277" i="18"/>
  <c r="T277" i="18"/>
  <c r="U277" i="18"/>
  <c r="V277" i="18"/>
  <c r="X277" i="18"/>
  <c r="W277" i="18"/>
  <c r="O281" i="18"/>
  <c r="S281" i="18"/>
  <c r="M281" i="18"/>
  <c r="N281" i="18"/>
  <c r="T281" i="18"/>
  <c r="R281" i="18"/>
  <c r="Q281" i="18"/>
  <c r="P281" i="18"/>
  <c r="U281" i="18"/>
  <c r="V281" i="18"/>
  <c r="W281" i="18"/>
  <c r="X281" i="18"/>
  <c r="M285" i="18"/>
  <c r="Q285" i="18"/>
  <c r="N285" i="18"/>
  <c r="R285" i="18"/>
  <c r="O285" i="18"/>
  <c r="S285" i="18"/>
  <c r="P285" i="18"/>
  <c r="T285" i="18"/>
  <c r="U285" i="18"/>
  <c r="V285" i="18"/>
  <c r="X285" i="18"/>
  <c r="W285" i="18"/>
  <c r="N289" i="18"/>
  <c r="O289" i="18"/>
  <c r="M289" i="18"/>
  <c r="Q289" i="18"/>
  <c r="P289" i="18"/>
  <c r="R289" i="18"/>
  <c r="S289" i="18"/>
  <c r="T289" i="18"/>
  <c r="U289" i="18"/>
  <c r="V289" i="18"/>
  <c r="W289" i="18"/>
  <c r="X289" i="18"/>
  <c r="O293" i="18"/>
  <c r="P293" i="18"/>
  <c r="M293" i="18"/>
  <c r="N293" i="18"/>
  <c r="Q293" i="18"/>
  <c r="R293" i="18"/>
  <c r="S293" i="18"/>
  <c r="T293" i="18"/>
  <c r="U293" i="18"/>
  <c r="V293" i="18"/>
  <c r="X293" i="18"/>
  <c r="W293" i="18"/>
  <c r="M297" i="18"/>
  <c r="N297" i="18"/>
  <c r="O297" i="18"/>
  <c r="P297" i="18"/>
  <c r="Q297" i="18"/>
  <c r="R297" i="18"/>
  <c r="S297" i="18"/>
  <c r="T297" i="18"/>
  <c r="U297" i="18"/>
  <c r="V297" i="18"/>
  <c r="X297" i="18"/>
  <c r="W297" i="18"/>
  <c r="N301" i="18"/>
  <c r="O301" i="18"/>
  <c r="P301" i="18"/>
  <c r="M301" i="18"/>
  <c r="Q301" i="18"/>
  <c r="R301" i="18"/>
  <c r="S301" i="18"/>
  <c r="T301" i="18"/>
  <c r="U301" i="18"/>
  <c r="V301" i="18"/>
  <c r="X301" i="18"/>
  <c r="W301" i="18"/>
  <c r="M305" i="18"/>
  <c r="N305" i="18"/>
  <c r="O305" i="18"/>
  <c r="Q305" i="18"/>
  <c r="P305" i="18"/>
  <c r="R305" i="18"/>
  <c r="S305" i="18"/>
  <c r="T305" i="18"/>
  <c r="U305" i="18"/>
  <c r="V305" i="18"/>
  <c r="W305" i="18"/>
  <c r="X305" i="18"/>
  <c r="M309" i="18"/>
  <c r="N309" i="18"/>
  <c r="O309" i="18"/>
  <c r="P309" i="18"/>
  <c r="Q309" i="18"/>
  <c r="R309" i="18"/>
  <c r="S309" i="18"/>
  <c r="T309" i="18"/>
  <c r="U309" i="18"/>
  <c r="V309" i="18"/>
  <c r="X309" i="18"/>
  <c r="W309" i="18"/>
  <c r="O313" i="18"/>
  <c r="M313" i="18"/>
  <c r="N313" i="18"/>
  <c r="Q313" i="18"/>
  <c r="P313" i="18"/>
  <c r="R313" i="18"/>
  <c r="S313" i="18"/>
  <c r="T313" i="18"/>
  <c r="U313" i="18"/>
  <c r="V313" i="18"/>
  <c r="X313" i="18"/>
  <c r="W313" i="18"/>
  <c r="P317" i="18"/>
  <c r="M317" i="18"/>
  <c r="N317" i="18"/>
  <c r="O317" i="18"/>
  <c r="Q317" i="18"/>
  <c r="R317" i="18"/>
  <c r="S317" i="18"/>
  <c r="T317" i="18"/>
  <c r="U317" i="18"/>
  <c r="V317" i="18"/>
  <c r="X317" i="18"/>
  <c r="W317" i="18"/>
  <c r="N321" i="18"/>
  <c r="O321" i="18"/>
  <c r="M321" i="18"/>
  <c r="Q321" i="18"/>
  <c r="P321" i="18"/>
  <c r="R321" i="18"/>
  <c r="S321" i="18"/>
  <c r="T321" i="18"/>
  <c r="U321" i="18"/>
  <c r="V321" i="18"/>
  <c r="W321" i="18"/>
  <c r="X321" i="18"/>
  <c r="P325" i="18"/>
  <c r="M325" i="18"/>
  <c r="N325" i="18"/>
  <c r="O325" i="18"/>
  <c r="Q325" i="18"/>
  <c r="R325" i="18"/>
  <c r="S325" i="18"/>
  <c r="T325" i="18"/>
  <c r="U325" i="18"/>
  <c r="V325" i="18"/>
  <c r="X325" i="18"/>
  <c r="W325" i="18"/>
  <c r="N329" i="18"/>
  <c r="O329" i="18"/>
  <c r="M329" i="18"/>
  <c r="Q329" i="18"/>
  <c r="P329" i="18"/>
  <c r="R329" i="18"/>
  <c r="S329" i="18"/>
  <c r="T329" i="18"/>
  <c r="U329" i="18"/>
  <c r="V329" i="18"/>
  <c r="X329" i="18"/>
  <c r="W329" i="18"/>
  <c r="O333" i="18"/>
  <c r="P333" i="18"/>
  <c r="M333" i="18"/>
  <c r="N333" i="18"/>
  <c r="Q333" i="18"/>
  <c r="R333" i="18"/>
  <c r="S333" i="18"/>
  <c r="T333" i="18"/>
  <c r="U333" i="18"/>
  <c r="V333" i="18"/>
  <c r="W333" i="18"/>
  <c r="X333" i="18"/>
  <c r="M337" i="18"/>
  <c r="N337" i="18"/>
  <c r="O337" i="18"/>
  <c r="Q337" i="18"/>
  <c r="P337" i="18"/>
  <c r="R337" i="18"/>
  <c r="S337" i="18"/>
  <c r="T337" i="18"/>
  <c r="U337" i="18"/>
  <c r="V337" i="18"/>
  <c r="X337" i="18"/>
  <c r="W337" i="18"/>
  <c r="M341" i="18"/>
  <c r="N341" i="18"/>
  <c r="O341" i="18"/>
  <c r="P341" i="18"/>
  <c r="Q341" i="18"/>
  <c r="R341" i="18"/>
  <c r="S341" i="18"/>
  <c r="T341" i="18"/>
  <c r="U341" i="18"/>
  <c r="V341" i="18"/>
  <c r="W341" i="18"/>
  <c r="X341" i="18"/>
  <c r="N345" i="18"/>
  <c r="O345" i="18"/>
  <c r="P345" i="18"/>
  <c r="M345" i="18"/>
  <c r="Q345" i="18"/>
  <c r="R345" i="18"/>
  <c r="S345" i="18"/>
  <c r="T345" i="18"/>
  <c r="U345" i="18"/>
  <c r="V345" i="18"/>
  <c r="X345" i="18"/>
  <c r="W345" i="18"/>
  <c r="O349" i="18"/>
  <c r="P349" i="18"/>
  <c r="M349" i="18"/>
  <c r="N349" i="18"/>
  <c r="Q349" i="18"/>
  <c r="R349" i="18"/>
  <c r="S349" i="18"/>
  <c r="T349" i="18"/>
  <c r="U349" i="18"/>
  <c r="V349" i="18"/>
  <c r="X349" i="18"/>
  <c r="W349" i="18"/>
  <c r="P353" i="18"/>
  <c r="M353" i="18"/>
  <c r="N353" i="18"/>
  <c r="O353" i="18"/>
  <c r="Q353" i="18"/>
  <c r="R353" i="18"/>
  <c r="S353" i="18"/>
  <c r="T353" i="18"/>
  <c r="U353" i="18"/>
  <c r="V353" i="18"/>
  <c r="X353" i="18"/>
  <c r="W353" i="18"/>
  <c r="M357" i="18"/>
  <c r="N357" i="18"/>
  <c r="O357" i="18"/>
  <c r="P357" i="18"/>
  <c r="Q357" i="18"/>
  <c r="R357" i="18"/>
  <c r="S357" i="18"/>
  <c r="T357" i="18"/>
  <c r="U357" i="18"/>
  <c r="V357" i="18"/>
  <c r="W357" i="18"/>
  <c r="X357" i="18"/>
  <c r="P246" i="18"/>
  <c r="T246" i="18"/>
  <c r="X246" i="18"/>
  <c r="M246" i="18"/>
  <c r="Q246" i="18"/>
  <c r="U246" i="18"/>
  <c r="N246" i="18"/>
  <c r="R246" i="18"/>
  <c r="V246" i="18"/>
  <c r="O246" i="18"/>
  <c r="S246" i="18"/>
  <c r="W246" i="18"/>
  <c r="O250" i="18"/>
  <c r="X250" i="18"/>
  <c r="S250" i="18"/>
  <c r="M250" i="18"/>
  <c r="W250" i="18"/>
  <c r="N250" i="18"/>
  <c r="U250" i="18"/>
  <c r="Q250" i="18"/>
  <c r="V250" i="18"/>
  <c r="T250" i="18"/>
  <c r="R250" i="18"/>
  <c r="P250" i="18"/>
  <c r="N254" i="18"/>
  <c r="R254" i="18"/>
  <c r="V254" i="18"/>
  <c r="O254" i="18"/>
  <c r="S254" i="18"/>
  <c r="W254" i="18"/>
  <c r="P254" i="18"/>
  <c r="T254" i="18"/>
  <c r="X254" i="18"/>
  <c r="M254" i="18"/>
  <c r="Q254" i="18"/>
  <c r="U254" i="18"/>
  <c r="X258" i="18"/>
  <c r="M258" i="18"/>
  <c r="Q258" i="18"/>
  <c r="U258" i="18"/>
  <c r="N258" i="18"/>
  <c r="R258" i="18"/>
  <c r="V258" i="18"/>
  <c r="O258" i="18"/>
  <c r="S258" i="18"/>
  <c r="W258" i="18"/>
  <c r="P258" i="18"/>
  <c r="T258" i="18"/>
  <c r="M262" i="18"/>
  <c r="Q262" i="18"/>
  <c r="U262" i="18"/>
  <c r="N262" i="18"/>
  <c r="R262" i="18"/>
  <c r="V262" i="18"/>
  <c r="O262" i="18"/>
  <c r="S262" i="18"/>
  <c r="W262" i="18"/>
  <c r="P262" i="18"/>
  <c r="T262" i="18"/>
  <c r="X262" i="18"/>
  <c r="P266" i="18"/>
  <c r="M266" i="18"/>
  <c r="S266" i="18"/>
  <c r="N266" i="18"/>
  <c r="O266" i="18"/>
  <c r="T266" i="18"/>
  <c r="Q266" i="18"/>
  <c r="R266" i="18"/>
  <c r="U266" i="18"/>
  <c r="V266" i="18"/>
  <c r="W266" i="18"/>
  <c r="X266" i="18"/>
  <c r="O270" i="18"/>
  <c r="S270" i="18"/>
  <c r="W270" i="18"/>
  <c r="P270" i="18"/>
  <c r="T270" i="18"/>
  <c r="X270" i="18"/>
  <c r="M270" i="18"/>
  <c r="Q270" i="18"/>
  <c r="U270" i="18"/>
  <c r="N270" i="18"/>
  <c r="R270" i="18"/>
  <c r="V270" i="18"/>
  <c r="X274" i="18"/>
  <c r="M274" i="18"/>
  <c r="Q274" i="18"/>
  <c r="U274" i="18"/>
  <c r="N274" i="18"/>
  <c r="R274" i="18"/>
  <c r="V274" i="18"/>
  <c r="O274" i="18"/>
  <c r="S274" i="18"/>
  <c r="W274" i="18"/>
  <c r="P274" i="18"/>
  <c r="T274" i="18"/>
  <c r="P278" i="18"/>
  <c r="T278" i="18"/>
  <c r="X278" i="18"/>
  <c r="M278" i="18"/>
  <c r="Q278" i="18"/>
  <c r="U278" i="18"/>
  <c r="N278" i="18"/>
  <c r="R278" i="18"/>
  <c r="V278" i="18"/>
  <c r="O278" i="18"/>
  <c r="S278" i="18"/>
  <c r="W278" i="18"/>
  <c r="X282" i="18"/>
  <c r="O282" i="18"/>
  <c r="S282" i="18"/>
  <c r="W282" i="18"/>
  <c r="P282" i="18"/>
  <c r="T282" i="18"/>
  <c r="M282" i="18"/>
  <c r="Q282" i="18"/>
  <c r="U282" i="18"/>
  <c r="N282" i="18"/>
  <c r="R282" i="18"/>
  <c r="V282" i="18"/>
  <c r="N286" i="18"/>
  <c r="R286" i="18"/>
  <c r="V286" i="18"/>
  <c r="O286" i="18"/>
  <c r="S286" i="18"/>
  <c r="W286" i="18"/>
  <c r="P286" i="18"/>
  <c r="T286" i="18"/>
  <c r="X286" i="18"/>
  <c r="M286" i="18"/>
  <c r="Q286" i="18"/>
  <c r="U286" i="18"/>
  <c r="O290" i="18"/>
  <c r="P290" i="18"/>
  <c r="M290" i="18"/>
  <c r="Q290" i="18"/>
  <c r="N290" i="18"/>
  <c r="S290" i="18"/>
  <c r="V290" i="18"/>
  <c r="R290" i="18"/>
  <c r="U290" i="18"/>
  <c r="T290" i="18"/>
  <c r="W290" i="18"/>
  <c r="X290" i="18"/>
  <c r="O294" i="18"/>
  <c r="S294" i="18"/>
  <c r="P294" i="18"/>
  <c r="T294" i="18"/>
  <c r="M294" i="18"/>
  <c r="Q294" i="18"/>
  <c r="U294" i="18"/>
  <c r="N294" i="18"/>
  <c r="R294" i="18"/>
  <c r="V294" i="18"/>
  <c r="X294" i="18"/>
  <c r="W294" i="18"/>
  <c r="N298" i="18"/>
  <c r="S298" i="18"/>
  <c r="O298" i="18"/>
  <c r="P298" i="18"/>
  <c r="M298" i="18"/>
  <c r="Q298" i="18"/>
  <c r="U298" i="18"/>
  <c r="V298" i="18"/>
  <c r="R298" i="18"/>
  <c r="T298" i="18"/>
  <c r="X298" i="18"/>
  <c r="W298" i="18"/>
  <c r="N302" i="18"/>
  <c r="R302" i="18"/>
  <c r="O302" i="18"/>
  <c r="S302" i="18"/>
  <c r="P302" i="18"/>
  <c r="T302" i="18"/>
  <c r="M302" i="18"/>
  <c r="Q302" i="18"/>
  <c r="U302" i="18"/>
  <c r="V302" i="18"/>
  <c r="X302" i="18"/>
  <c r="W302" i="18"/>
  <c r="M306" i="18"/>
  <c r="Q306" i="18"/>
  <c r="N306" i="18"/>
  <c r="S306" i="18"/>
  <c r="O306" i="18"/>
  <c r="P306" i="18"/>
  <c r="T306" i="18"/>
  <c r="R306" i="18"/>
  <c r="U306" i="18"/>
  <c r="V306" i="18"/>
  <c r="X306" i="18"/>
  <c r="W306" i="18"/>
  <c r="M310" i="18"/>
  <c r="Q310" i="18"/>
  <c r="U310" i="18"/>
  <c r="N310" i="18"/>
  <c r="R310" i="18"/>
  <c r="O310" i="18"/>
  <c r="S310" i="18"/>
  <c r="P310" i="18"/>
  <c r="T310" i="18"/>
  <c r="V310" i="18"/>
  <c r="X310" i="18"/>
  <c r="W310" i="18"/>
  <c r="P314" i="18"/>
  <c r="M314" i="18"/>
  <c r="Q314" i="18"/>
  <c r="N314" i="18"/>
  <c r="S314" i="18"/>
  <c r="O314" i="18"/>
  <c r="U314" i="18"/>
  <c r="T314" i="18"/>
  <c r="V314" i="18"/>
  <c r="R314" i="18"/>
  <c r="X314" i="18"/>
  <c r="W314" i="18"/>
  <c r="P318" i="18"/>
  <c r="T318" i="18"/>
  <c r="M318" i="18"/>
  <c r="Q318" i="18"/>
  <c r="U318" i="18"/>
  <c r="N318" i="18"/>
  <c r="R318" i="18"/>
  <c r="O318" i="18"/>
  <c r="S318" i="18"/>
  <c r="V318" i="18"/>
  <c r="X318" i="18"/>
  <c r="W318" i="18"/>
  <c r="O322" i="18"/>
  <c r="P322" i="18"/>
  <c r="M322" i="18"/>
  <c r="Q322" i="18"/>
  <c r="N322" i="18"/>
  <c r="S322" i="18"/>
  <c r="R322" i="18"/>
  <c r="V322" i="18"/>
  <c r="U322" i="18"/>
  <c r="T322" i="18"/>
  <c r="X322" i="18"/>
  <c r="W322" i="18"/>
  <c r="P326" i="18"/>
  <c r="T326" i="18"/>
  <c r="M326" i="18"/>
  <c r="Q326" i="18"/>
  <c r="U326" i="18"/>
  <c r="N326" i="18"/>
  <c r="R326" i="18"/>
  <c r="O326" i="18"/>
  <c r="S326" i="18"/>
  <c r="V326" i="18"/>
  <c r="X326" i="18"/>
  <c r="W326" i="18"/>
  <c r="O330" i="18"/>
  <c r="P330" i="18"/>
  <c r="M330" i="18"/>
  <c r="Q330" i="18"/>
  <c r="N330" i="18"/>
  <c r="S330" i="18"/>
  <c r="V330" i="18"/>
  <c r="U330" i="18"/>
  <c r="R330" i="18"/>
  <c r="T330" i="18"/>
  <c r="W330" i="18"/>
  <c r="X330" i="18"/>
  <c r="O334" i="18"/>
  <c r="S334" i="18"/>
  <c r="P334" i="18"/>
  <c r="T334" i="18"/>
  <c r="M334" i="18"/>
  <c r="Q334" i="18"/>
  <c r="U334" i="18"/>
  <c r="N334" i="18"/>
  <c r="R334" i="18"/>
  <c r="V334" i="18"/>
  <c r="W334" i="18"/>
  <c r="X334" i="18"/>
  <c r="N338" i="18"/>
  <c r="S338" i="18"/>
  <c r="O338" i="18"/>
  <c r="P338" i="18"/>
  <c r="M338" i="18"/>
  <c r="Q338" i="18"/>
  <c r="T338" i="18"/>
  <c r="V338" i="18"/>
  <c r="R338" i="18"/>
  <c r="U338" i="18"/>
  <c r="X338" i="18"/>
  <c r="W338" i="18"/>
  <c r="M342" i="18"/>
  <c r="Q342" i="18"/>
  <c r="U342" i="18"/>
  <c r="N342" i="18"/>
  <c r="R342" i="18"/>
  <c r="O342" i="18"/>
  <c r="S342" i="18"/>
  <c r="P342" i="18"/>
  <c r="T342" i="18"/>
  <c r="V342" i="18"/>
  <c r="X342" i="18"/>
  <c r="W342" i="18"/>
  <c r="N346" i="18"/>
  <c r="S346" i="18"/>
  <c r="O346" i="18"/>
  <c r="T346" i="18"/>
  <c r="P346" i="18"/>
  <c r="M346" i="18"/>
  <c r="Q346" i="18"/>
  <c r="U346" i="18"/>
  <c r="V346" i="18"/>
  <c r="R346" i="18"/>
  <c r="X346" i="18"/>
  <c r="W346" i="18"/>
  <c r="O350" i="18"/>
  <c r="S350" i="18"/>
  <c r="P350" i="18"/>
  <c r="T350" i="18"/>
  <c r="M350" i="18"/>
  <c r="Q350" i="18"/>
  <c r="U350" i="18"/>
  <c r="N350" i="18"/>
  <c r="R350" i="18"/>
  <c r="V350" i="18"/>
  <c r="W350" i="18"/>
  <c r="X350" i="18"/>
  <c r="P354" i="18"/>
  <c r="M354" i="18"/>
  <c r="Q354" i="18"/>
  <c r="N354" i="18"/>
  <c r="S354" i="18"/>
  <c r="O354" i="18"/>
  <c r="T354" i="18"/>
  <c r="R354" i="18"/>
  <c r="V354" i="18"/>
  <c r="U354" i="18"/>
  <c r="W354" i="18"/>
  <c r="X354" i="18"/>
  <c r="M358" i="18"/>
  <c r="Q358" i="18"/>
  <c r="U358" i="18"/>
  <c r="N358" i="18"/>
  <c r="R358" i="18"/>
  <c r="O358" i="18"/>
  <c r="S358" i="18"/>
  <c r="P358" i="18"/>
  <c r="T358" i="18"/>
  <c r="V358" i="18"/>
  <c r="X358" i="18"/>
  <c r="W358" i="18"/>
  <c r="X247" i="18"/>
  <c r="S247" i="18"/>
  <c r="M247" i="18"/>
  <c r="W247" i="18"/>
  <c r="N247" i="18"/>
  <c r="O247" i="18"/>
  <c r="V247" i="18"/>
  <c r="T247" i="18"/>
  <c r="R247" i="18"/>
  <c r="P247" i="18"/>
  <c r="U247" i="18"/>
  <c r="Q247" i="18"/>
  <c r="N251" i="18"/>
  <c r="R251" i="18"/>
  <c r="V251" i="18"/>
  <c r="O251" i="18"/>
  <c r="S251" i="18"/>
  <c r="W251" i="18"/>
  <c r="P251" i="18"/>
  <c r="T251" i="18"/>
  <c r="X251" i="18"/>
  <c r="M251" i="18"/>
  <c r="Q251" i="18"/>
  <c r="U251" i="18"/>
  <c r="N255" i="18"/>
  <c r="O255" i="18"/>
  <c r="P255" i="18"/>
  <c r="M255" i="18"/>
  <c r="S255" i="18"/>
  <c r="R255" i="18"/>
  <c r="T255" i="18"/>
  <c r="U255" i="18"/>
  <c r="Q255" i="18"/>
  <c r="V255" i="18"/>
  <c r="X255" i="18"/>
  <c r="W255" i="18"/>
  <c r="N259" i="18"/>
  <c r="R259" i="18"/>
  <c r="V259" i="18"/>
  <c r="O259" i="18"/>
  <c r="S259" i="18"/>
  <c r="W259" i="18"/>
  <c r="P259" i="18"/>
  <c r="T259" i="18"/>
  <c r="X259" i="18"/>
  <c r="M259" i="18"/>
  <c r="Q259" i="18"/>
  <c r="U259" i="18"/>
  <c r="M263" i="18"/>
  <c r="W263" i="18"/>
  <c r="N263" i="18"/>
  <c r="X263" i="18"/>
  <c r="O263" i="18"/>
  <c r="S263" i="18"/>
  <c r="R263" i="18"/>
  <c r="T263" i="18"/>
  <c r="P263" i="18"/>
  <c r="U263" i="18"/>
  <c r="V263" i="18"/>
  <c r="Q263" i="18"/>
  <c r="O267" i="18"/>
  <c r="S267" i="18"/>
  <c r="W267" i="18"/>
  <c r="P267" i="18"/>
  <c r="T267" i="18"/>
  <c r="X267" i="18"/>
  <c r="M267" i="18"/>
  <c r="Q267" i="18"/>
  <c r="U267" i="18"/>
  <c r="N267" i="18"/>
  <c r="R267" i="18"/>
  <c r="V267" i="18"/>
  <c r="O271" i="18"/>
  <c r="S271" i="18"/>
  <c r="P271" i="18"/>
  <c r="T271" i="18"/>
  <c r="M271" i="18"/>
  <c r="Q271" i="18"/>
  <c r="U271" i="18"/>
  <c r="N271" i="18"/>
  <c r="R271" i="18"/>
  <c r="V271" i="18"/>
  <c r="X271" i="18"/>
  <c r="W271" i="18"/>
  <c r="N275" i="18"/>
  <c r="R275" i="18"/>
  <c r="V275" i="18"/>
  <c r="O275" i="18"/>
  <c r="S275" i="18"/>
  <c r="W275" i="18"/>
  <c r="P275" i="18"/>
  <c r="T275" i="18"/>
  <c r="X275" i="18"/>
  <c r="M275" i="18"/>
  <c r="Q275" i="18"/>
  <c r="U275" i="18"/>
  <c r="X279" i="18"/>
  <c r="P279" i="18"/>
  <c r="T279" i="18"/>
  <c r="M279" i="18"/>
  <c r="Q279" i="18"/>
  <c r="W279" i="18"/>
  <c r="N279" i="18"/>
  <c r="R279" i="18"/>
  <c r="O279" i="18"/>
  <c r="S279" i="18"/>
  <c r="V279" i="18"/>
  <c r="U279" i="18"/>
  <c r="P283" i="18"/>
  <c r="T283" i="18"/>
  <c r="X283" i="18"/>
  <c r="M283" i="18"/>
  <c r="Q283" i="18"/>
  <c r="U283" i="18"/>
  <c r="N283" i="18"/>
  <c r="R283" i="18"/>
  <c r="V283" i="18"/>
  <c r="O283" i="18"/>
  <c r="S283" i="18"/>
  <c r="W283" i="18"/>
  <c r="X287" i="18"/>
  <c r="N287" i="18"/>
  <c r="R287" i="18"/>
  <c r="O287" i="18"/>
  <c r="S287" i="18"/>
  <c r="P287" i="18"/>
  <c r="T287" i="18"/>
  <c r="M287" i="18"/>
  <c r="Q287" i="18"/>
  <c r="W287" i="18"/>
  <c r="V287" i="18"/>
  <c r="U287" i="18"/>
  <c r="M291" i="18"/>
  <c r="Q291" i="18"/>
  <c r="N291" i="18"/>
  <c r="R291" i="18"/>
  <c r="O291" i="18"/>
  <c r="S291" i="18"/>
  <c r="P291" i="18"/>
  <c r="V291" i="18"/>
  <c r="U291" i="18"/>
  <c r="T291" i="18"/>
  <c r="X291" i="18"/>
  <c r="W291" i="18"/>
  <c r="N295" i="18"/>
  <c r="R295" i="18"/>
  <c r="V295" i="18"/>
  <c r="O295" i="18"/>
  <c r="S295" i="18"/>
  <c r="P295" i="18"/>
  <c r="T295" i="18"/>
  <c r="M295" i="18"/>
  <c r="Q295" i="18"/>
  <c r="U295" i="18"/>
  <c r="W295" i="18"/>
  <c r="X295" i="18"/>
  <c r="P299" i="18"/>
  <c r="M299" i="18"/>
  <c r="Q299" i="18"/>
  <c r="N299" i="18"/>
  <c r="R299" i="18"/>
  <c r="O299" i="18"/>
  <c r="S299" i="18"/>
  <c r="X299" i="18"/>
  <c r="W299" i="18"/>
  <c r="V299" i="18"/>
  <c r="T299" i="18"/>
  <c r="U299" i="18"/>
  <c r="M303" i="18"/>
  <c r="Q303" i="18"/>
  <c r="U303" i="18"/>
  <c r="N303" i="18"/>
  <c r="R303" i="18"/>
  <c r="V303" i="18"/>
  <c r="O303" i="18"/>
  <c r="S303" i="18"/>
  <c r="P303" i="18"/>
  <c r="T303" i="18"/>
  <c r="X303" i="18"/>
  <c r="W303" i="18"/>
  <c r="O307" i="18"/>
  <c r="S307" i="18"/>
  <c r="P307" i="18"/>
  <c r="M307" i="18"/>
  <c r="Q307" i="18"/>
  <c r="N307" i="18"/>
  <c r="R307" i="18"/>
  <c r="V307" i="18"/>
  <c r="X307" i="18"/>
  <c r="U307" i="18"/>
  <c r="W307" i="18"/>
  <c r="T307" i="18"/>
  <c r="P311" i="18"/>
  <c r="T311" i="18"/>
  <c r="M311" i="18"/>
  <c r="Q311" i="18"/>
  <c r="U311" i="18"/>
  <c r="N311" i="18"/>
  <c r="R311" i="18"/>
  <c r="V311" i="18"/>
  <c r="O311" i="18"/>
  <c r="S311" i="18"/>
  <c r="X311" i="18"/>
  <c r="W311" i="18"/>
  <c r="N315" i="18"/>
  <c r="R315" i="18"/>
  <c r="O315" i="18"/>
  <c r="S315" i="18"/>
  <c r="P315" i="18"/>
  <c r="M315" i="18"/>
  <c r="Q315" i="18"/>
  <c r="X315" i="18"/>
  <c r="T315" i="18"/>
  <c r="W315" i="18"/>
  <c r="V315" i="18"/>
  <c r="U315" i="18"/>
  <c r="O319" i="18"/>
  <c r="S319" i="18"/>
  <c r="P319" i="18"/>
  <c r="T319" i="18"/>
  <c r="M319" i="18"/>
  <c r="Q319" i="18"/>
  <c r="U319" i="18"/>
  <c r="N319" i="18"/>
  <c r="R319" i="18"/>
  <c r="V319" i="18"/>
  <c r="W319" i="18"/>
  <c r="X319" i="18"/>
  <c r="M323" i="18"/>
  <c r="N323" i="18"/>
  <c r="R323" i="18"/>
  <c r="O323" i="18"/>
  <c r="P323" i="18"/>
  <c r="Q323" i="18"/>
  <c r="S323" i="18"/>
  <c r="X323" i="18"/>
  <c r="V323" i="18"/>
  <c r="W323" i="18"/>
  <c r="U323" i="18"/>
  <c r="T323" i="18"/>
  <c r="O327" i="18"/>
  <c r="S327" i="18"/>
  <c r="P327" i="18"/>
  <c r="T327" i="18"/>
  <c r="M327" i="18"/>
  <c r="Q327" i="18"/>
  <c r="U327" i="18"/>
  <c r="N327" i="18"/>
  <c r="R327" i="18"/>
  <c r="V327" i="18"/>
  <c r="X327" i="18"/>
  <c r="W327" i="18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N335" i="18"/>
  <c r="R335" i="18"/>
  <c r="V335" i="18"/>
  <c r="O335" i="18"/>
  <c r="S335" i="18"/>
  <c r="P335" i="18"/>
  <c r="T335" i="18"/>
  <c r="M335" i="18"/>
  <c r="Q335" i="18"/>
  <c r="U335" i="18"/>
  <c r="X335" i="18"/>
  <c r="W335" i="18"/>
  <c r="X339" i="18"/>
  <c r="P339" i="18"/>
  <c r="W339" i="18"/>
  <c r="M339" i="18"/>
  <c r="Q339" i="18"/>
  <c r="N339" i="18"/>
  <c r="R339" i="18"/>
  <c r="O339" i="18"/>
  <c r="S339" i="18"/>
  <c r="V339" i="18"/>
  <c r="U339" i="18"/>
  <c r="T339" i="18"/>
  <c r="X343" i="18"/>
  <c r="P343" i="18"/>
  <c r="T343" i="18"/>
  <c r="M343" i="18"/>
  <c r="Q343" i="18"/>
  <c r="U343" i="18"/>
  <c r="N343" i="18"/>
  <c r="R343" i="18"/>
  <c r="V343" i="18"/>
  <c r="O343" i="18"/>
  <c r="S343" i="18"/>
  <c r="W343" i="18"/>
  <c r="X347" i="18"/>
  <c r="O347" i="18"/>
  <c r="S347" i="18"/>
  <c r="P347" i="18"/>
  <c r="T347" i="18"/>
  <c r="M347" i="18"/>
  <c r="Q347" i="18"/>
  <c r="W347" i="18"/>
  <c r="N347" i="18"/>
  <c r="R347" i="18"/>
  <c r="V347" i="18"/>
  <c r="U347" i="18"/>
  <c r="X351" i="18"/>
  <c r="N351" i="18"/>
  <c r="R351" i="18"/>
  <c r="V351" i="18"/>
  <c r="O351" i="18"/>
  <c r="S351" i="18"/>
  <c r="W351" i="18"/>
  <c r="P351" i="18"/>
  <c r="T351" i="18"/>
  <c r="M351" i="18"/>
  <c r="Q351" i="18"/>
  <c r="U351" i="18"/>
  <c r="X355" i="18"/>
  <c r="M355" i="18"/>
  <c r="Q355" i="18"/>
  <c r="W355" i="18"/>
  <c r="N355" i="18"/>
  <c r="R355" i="18"/>
  <c r="O355" i="18"/>
  <c r="S355" i="18"/>
  <c r="P355" i="18"/>
  <c r="T355" i="18"/>
  <c r="V355" i="18"/>
  <c r="U355" i="18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Q12" i="18"/>
  <c r="U12" i="18"/>
  <c r="N12" i="18"/>
  <c r="R12" i="18"/>
  <c r="V12" i="18"/>
  <c r="O12" i="18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R138" i="18"/>
  <c r="V138" i="18"/>
  <c r="O138" i="18"/>
  <c r="S138" i="18"/>
  <c r="W138" i="18"/>
  <c r="P138" i="18"/>
  <c r="T138" i="18"/>
  <c r="X138" i="18"/>
  <c r="M138" i="18"/>
  <c r="Q138" i="18"/>
  <c r="U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U194" i="18"/>
  <c r="N194" i="18"/>
  <c r="R194" i="18"/>
  <c r="V194" i="18"/>
  <c r="O194" i="18"/>
  <c r="S194" i="18"/>
  <c r="W194" i="18"/>
  <c r="P194" i="18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S234" i="18"/>
  <c r="M234" i="18"/>
  <c r="W234" i="18"/>
  <c r="N234" i="18"/>
  <c r="O234" i="18"/>
  <c r="R234" i="18"/>
  <c r="Q234" i="18"/>
  <c r="T234" i="18"/>
  <c r="P234" i="18"/>
  <c r="V234" i="18"/>
  <c r="U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S87" i="18"/>
  <c r="W87" i="18"/>
  <c r="P87" i="18"/>
  <c r="T87" i="18"/>
  <c r="X87" i="18"/>
  <c r="M87" i="18"/>
  <c r="Q87" i="18"/>
  <c r="U87" i="18"/>
  <c r="N87" i="18"/>
  <c r="R87" i="18"/>
  <c r="V87" i="18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S183" i="18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M239" i="18"/>
  <c r="S239" i="18"/>
  <c r="N239" i="18"/>
  <c r="U239" i="18"/>
  <c r="R239" i="18"/>
  <c r="Q239" i="18"/>
  <c r="T239" i="18"/>
  <c r="V239" i="18"/>
  <c r="X239" i="18"/>
  <c r="W239" i="18"/>
  <c r="O364" i="18"/>
  <c r="S364" i="18"/>
  <c r="W364" i="18"/>
  <c r="M364" i="18"/>
  <c r="Q364" i="18"/>
  <c r="U364" i="18"/>
  <c r="N364" i="18"/>
  <c r="R364" i="18"/>
  <c r="V364" i="18"/>
  <c r="X364" i="18"/>
  <c r="P364" i="18"/>
  <c r="T364" i="18"/>
  <c r="O368" i="18"/>
  <c r="S368" i="18"/>
  <c r="W368" i="18"/>
  <c r="M368" i="18"/>
  <c r="Q368" i="18"/>
  <c r="U368" i="18"/>
  <c r="N368" i="18"/>
  <c r="R368" i="18"/>
  <c r="V368" i="18"/>
  <c r="X368" i="18"/>
  <c r="P368" i="18"/>
  <c r="T368" i="18"/>
  <c r="AR368" i="18" s="1"/>
  <c r="O372" i="18"/>
  <c r="S372" i="18"/>
  <c r="BC372" i="18" s="1"/>
  <c r="W372" i="18"/>
  <c r="BG372" i="18" s="1"/>
  <c r="M372" i="18"/>
  <c r="Q372" i="18"/>
  <c r="U372" i="18"/>
  <c r="DA372" i="18" s="1"/>
  <c r="N372" i="18"/>
  <c r="R372" i="18"/>
  <c r="V372" i="18"/>
  <c r="CD372" i="18" s="1"/>
  <c r="X372" i="18"/>
  <c r="BH372" i="18" s="1"/>
  <c r="P372" i="18"/>
  <c r="DT372" i="18" s="1"/>
  <c r="T372" i="18"/>
  <c r="CB372" i="18" s="1"/>
  <c r="O376" i="18"/>
  <c r="S376" i="18"/>
  <c r="W376" i="18"/>
  <c r="CQ376" i="18" s="1"/>
  <c r="M376" i="18"/>
  <c r="Q376" i="18"/>
  <c r="BY376" i="18" s="1"/>
  <c r="U376" i="18"/>
  <c r="CC376" i="18" s="1"/>
  <c r="N376" i="18"/>
  <c r="R376" i="18"/>
  <c r="DJ376" i="18" s="1"/>
  <c r="V376" i="18"/>
  <c r="DZ376" i="18" s="1"/>
  <c r="X376" i="18"/>
  <c r="DD376" i="18" s="1"/>
  <c r="P376" i="18"/>
  <c r="BX376" i="18" s="1"/>
  <c r="T376" i="18"/>
  <c r="DX376" i="18" s="1"/>
  <c r="BX380" i="18"/>
  <c r="CB380" i="18"/>
  <c r="CF380" i="18"/>
  <c r="BU380" i="18"/>
  <c r="BY380" i="18"/>
  <c r="CC380" i="18"/>
  <c r="BV380" i="18"/>
  <c r="BZ380" i="18"/>
  <c r="CD380" i="18"/>
  <c r="CE380" i="18"/>
  <c r="BW380" i="18"/>
  <c r="CA380" i="18"/>
  <c r="BL380" i="18"/>
  <c r="BP380" i="18"/>
  <c r="BT380" i="18"/>
  <c r="BI380" i="18"/>
  <c r="BM380" i="18"/>
  <c r="BQ380" i="18"/>
  <c r="BJ380" i="18"/>
  <c r="BN380" i="18"/>
  <c r="BR380" i="18"/>
  <c r="BS380" i="18"/>
  <c r="BK380" i="18"/>
  <c r="BO380" i="18"/>
  <c r="AW380" i="18"/>
  <c r="BA380" i="18"/>
  <c r="BE380" i="18"/>
  <c r="AX380" i="18"/>
  <c r="BB380" i="18"/>
  <c r="BF380" i="18"/>
  <c r="AY380" i="18"/>
  <c r="BC380" i="18"/>
  <c r="BG380" i="18"/>
  <c r="AZ380" i="18"/>
  <c r="BD380" i="18"/>
  <c r="BH380" i="18"/>
  <c r="AA380" i="18"/>
  <c r="AE380" i="18"/>
  <c r="AI380" i="18"/>
  <c r="AB380" i="18"/>
  <c r="AF380" i="18"/>
  <c r="AJ380" i="18"/>
  <c r="Y380" i="18"/>
  <c r="AC380" i="18"/>
  <c r="AG380" i="18"/>
  <c r="Z380" i="18"/>
  <c r="AD380" i="18"/>
  <c r="AH380" i="18"/>
  <c r="O380" i="18"/>
  <c r="S380" i="18"/>
  <c r="W380" i="18"/>
  <c r="M380" i="18"/>
  <c r="Q380" i="18"/>
  <c r="U380" i="18"/>
  <c r="N380" i="18"/>
  <c r="R380" i="18"/>
  <c r="V380" i="18"/>
  <c r="X380" i="18"/>
  <c r="DQ380" i="18"/>
  <c r="DU380" i="18"/>
  <c r="DY380" i="18"/>
  <c r="DR380" i="18"/>
  <c r="DV380" i="18"/>
  <c r="DZ380" i="18"/>
  <c r="P380" i="18"/>
  <c r="DS380" i="18"/>
  <c r="DW380" i="18"/>
  <c r="EA380" i="18"/>
  <c r="T380" i="18"/>
  <c r="DX380" i="18"/>
  <c r="DE380" i="18"/>
  <c r="DI380" i="18"/>
  <c r="DM380" i="18"/>
  <c r="EB380" i="18"/>
  <c r="DF380" i="18"/>
  <c r="DJ380" i="18"/>
  <c r="DN380" i="18"/>
  <c r="DG380" i="18"/>
  <c r="DK380" i="18"/>
  <c r="DO380" i="18"/>
  <c r="DT380" i="18"/>
  <c r="DH380" i="18"/>
  <c r="DL380" i="18"/>
  <c r="DP380" i="18"/>
  <c r="DD380" i="18"/>
  <c r="CZ380" i="18"/>
  <c r="CV380" i="18"/>
  <c r="CG380" i="18"/>
  <c r="CK380" i="18"/>
  <c r="CO380" i="18"/>
  <c r="DC380" i="18"/>
  <c r="CY380" i="18"/>
  <c r="CU380" i="18"/>
  <c r="CH380" i="18"/>
  <c r="CL380" i="18"/>
  <c r="CP380" i="18"/>
  <c r="DB380" i="18"/>
  <c r="CX380" i="18"/>
  <c r="CT380" i="18"/>
  <c r="CI380" i="18"/>
  <c r="CM380" i="18"/>
  <c r="CQ380" i="18"/>
  <c r="DA380" i="18"/>
  <c r="CW380" i="18"/>
  <c r="CS380" i="18"/>
  <c r="CJ380" i="18"/>
  <c r="CN380" i="18"/>
  <c r="CR380" i="18"/>
  <c r="AK380" i="18"/>
  <c r="AO380" i="18"/>
  <c r="AS380" i="18"/>
  <c r="AL380" i="18"/>
  <c r="AP380" i="18"/>
  <c r="AT380" i="18"/>
  <c r="AM380" i="18"/>
  <c r="AQ380" i="18"/>
  <c r="AU380" i="18"/>
  <c r="E380" i="18"/>
  <c r="AN380" i="18"/>
  <c r="AR380" i="18"/>
  <c r="AV380" i="18"/>
  <c r="H380" i="18"/>
  <c r="G380" i="18"/>
  <c r="F380" i="18"/>
  <c r="BX384" i="18"/>
  <c r="CB384" i="18"/>
  <c r="CF384" i="18"/>
  <c r="BU384" i="18"/>
  <c r="BY384" i="18"/>
  <c r="CC384" i="18"/>
  <c r="BV384" i="18"/>
  <c r="BZ384" i="18"/>
  <c r="CD384" i="18"/>
  <c r="CE384" i="18"/>
  <c r="BW384" i="18"/>
  <c r="CA384" i="18"/>
  <c r="BL384" i="18"/>
  <c r="BP384" i="18"/>
  <c r="BT384" i="18"/>
  <c r="BI384" i="18"/>
  <c r="BM384" i="18"/>
  <c r="BQ384" i="18"/>
  <c r="BJ384" i="18"/>
  <c r="BN384" i="18"/>
  <c r="BR384" i="18"/>
  <c r="BS384" i="18"/>
  <c r="BO384" i="18"/>
  <c r="BK384" i="18"/>
  <c r="AW384" i="18"/>
  <c r="BA384" i="18"/>
  <c r="BE384" i="18"/>
  <c r="AX384" i="18"/>
  <c r="BB384" i="18"/>
  <c r="BF384" i="18"/>
  <c r="AY384" i="18"/>
  <c r="BC384" i="18"/>
  <c r="BG384" i="18"/>
  <c r="AZ384" i="18"/>
  <c r="BD384" i="18"/>
  <c r="BH384" i="18"/>
  <c r="AA384" i="18"/>
  <c r="AE384" i="18"/>
  <c r="AI384" i="18"/>
  <c r="AB384" i="18"/>
  <c r="AF384" i="18"/>
  <c r="AJ384" i="18"/>
  <c r="Y384" i="18"/>
  <c r="AC384" i="18"/>
  <c r="AG384" i="18"/>
  <c r="Z384" i="18"/>
  <c r="AD384" i="18"/>
  <c r="AH384" i="18"/>
  <c r="O384" i="18"/>
  <c r="S384" i="18"/>
  <c r="W384" i="18"/>
  <c r="M384" i="18"/>
  <c r="Q384" i="18"/>
  <c r="U384" i="18"/>
  <c r="N384" i="18"/>
  <c r="R384" i="18"/>
  <c r="V384" i="18"/>
  <c r="X384" i="18"/>
  <c r="DQ384" i="18"/>
  <c r="DU384" i="18"/>
  <c r="DY384" i="18"/>
  <c r="DR384" i="18"/>
  <c r="DV384" i="18"/>
  <c r="DZ384" i="18"/>
  <c r="P384" i="18"/>
  <c r="DS384" i="18"/>
  <c r="DW384" i="18"/>
  <c r="EA384" i="18"/>
  <c r="T384" i="18"/>
  <c r="DX384" i="18"/>
  <c r="DE384" i="18"/>
  <c r="DI384" i="18"/>
  <c r="DM384" i="18"/>
  <c r="EB384" i="18"/>
  <c r="DF384" i="18"/>
  <c r="DJ384" i="18"/>
  <c r="DN384" i="18"/>
  <c r="DG384" i="18"/>
  <c r="DK384" i="18"/>
  <c r="DO384" i="18"/>
  <c r="DT384" i="18"/>
  <c r="DH384" i="18"/>
  <c r="DL384" i="18"/>
  <c r="DP384" i="18"/>
  <c r="DD384" i="18"/>
  <c r="CZ384" i="18"/>
  <c r="CV384" i="18"/>
  <c r="CG384" i="18"/>
  <c r="CK384" i="18"/>
  <c r="CO384" i="18"/>
  <c r="DC384" i="18"/>
  <c r="CY384" i="18"/>
  <c r="CU384" i="18"/>
  <c r="CH384" i="18"/>
  <c r="CL384" i="18"/>
  <c r="CP384" i="18"/>
  <c r="DB384" i="18"/>
  <c r="CX384" i="18"/>
  <c r="CT384" i="18"/>
  <c r="CI384" i="18"/>
  <c r="CM384" i="18"/>
  <c r="CQ384" i="18"/>
  <c r="DA384" i="18"/>
  <c r="CW384" i="18"/>
  <c r="CS384" i="18"/>
  <c r="CJ384" i="18"/>
  <c r="CN384" i="18"/>
  <c r="CR384" i="18"/>
  <c r="AK384" i="18"/>
  <c r="AO384" i="18"/>
  <c r="AS384" i="18"/>
  <c r="AL384" i="18"/>
  <c r="AP384" i="18"/>
  <c r="AT384" i="18"/>
  <c r="AM384" i="18"/>
  <c r="AQ384" i="18"/>
  <c r="AU384" i="18"/>
  <c r="E384" i="18"/>
  <c r="AN384" i="18"/>
  <c r="AR384" i="18"/>
  <c r="AV384" i="18"/>
  <c r="H384" i="18"/>
  <c r="G384" i="18"/>
  <c r="F384" i="18"/>
  <c r="BX388" i="18"/>
  <c r="BU388" i="18"/>
  <c r="BY388" i="18"/>
  <c r="CC388" i="18"/>
  <c r="BV388" i="18"/>
  <c r="BZ388" i="18"/>
  <c r="CD388" i="18"/>
  <c r="CB388" i="18"/>
  <c r="CE388" i="18"/>
  <c r="BW388" i="18"/>
  <c r="CF388" i="18"/>
  <c r="CA388" i="18"/>
  <c r="BL388" i="18"/>
  <c r="BP388" i="18"/>
  <c r="BT388" i="18"/>
  <c r="BI388" i="18"/>
  <c r="BM388" i="18"/>
  <c r="BQ388" i="18"/>
  <c r="BJ388" i="18"/>
  <c r="BN388" i="18"/>
  <c r="BR388" i="18"/>
  <c r="BS388" i="18"/>
  <c r="BK388" i="18"/>
  <c r="BO388" i="18"/>
  <c r="AW388" i="18"/>
  <c r="BA388" i="18"/>
  <c r="BE388" i="18"/>
  <c r="AX388" i="18"/>
  <c r="BB388" i="18"/>
  <c r="BF388" i="18"/>
  <c r="AY388" i="18"/>
  <c r="BC388" i="18"/>
  <c r="BG388" i="18"/>
  <c r="AZ388" i="18"/>
  <c r="BD388" i="18"/>
  <c r="BH388" i="18"/>
  <c r="AA388" i="18"/>
  <c r="AE388" i="18"/>
  <c r="AI388" i="18"/>
  <c r="AB388" i="18"/>
  <c r="AF388" i="18"/>
  <c r="AJ388" i="18"/>
  <c r="Y388" i="18"/>
  <c r="AC388" i="18"/>
  <c r="AG388" i="18"/>
  <c r="Z388" i="18"/>
  <c r="AD388" i="18"/>
  <c r="AH388" i="18"/>
  <c r="O388" i="18"/>
  <c r="S388" i="18"/>
  <c r="W388" i="18"/>
  <c r="M388" i="18"/>
  <c r="Q388" i="18"/>
  <c r="U388" i="18"/>
  <c r="N388" i="18"/>
  <c r="R388" i="18"/>
  <c r="V388" i="18"/>
  <c r="X388" i="18"/>
  <c r="DQ388" i="18"/>
  <c r="DU388" i="18"/>
  <c r="DY388" i="18"/>
  <c r="DR388" i="18"/>
  <c r="DV388" i="18"/>
  <c r="DZ388" i="18"/>
  <c r="P388" i="18"/>
  <c r="DS388" i="18"/>
  <c r="DW388" i="18"/>
  <c r="EA388" i="18"/>
  <c r="T388" i="18"/>
  <c r="DX388" i="18"/>
  <c r="DE388" i="18"/>
  <c r="DI388" i="18"/>
  <c r="DM388" i="18"/>
  <c r="EB388" i="18"/>
  <c r="DF388" i="18"/>
  <c r="DJ388" i="18"/>
  <c r="DN388" i="18"/>
  <c r="DG388" i="18"/>
  <c r="DK388" i="18"/>
  <c r="DO388" i="18"/>
  <c r="DT388" i="18"/>
  <c r="DH388" i="18"/>
  <c r="DL388" i="18"/>
  <c r="DP388" i="18"/>
  <c r="DD388" i="18"/>
  <c r="CZ388" i="18"/>
  <c r="CV388" i="18"/>
  <c r="CG388" i="18"/>
  <c r="CK388" i="18"/>
  <c r="CO388" i="18"/>
  <c r="DC388" i="18"/>
  <c r="CY388" i="18"/>
  <c r="CU388" i="18"/>
  <c r="CH388" i="18"/>
  <c r="CL388" i="18"/>
  <c r="CP388" i="18"/>
  <c r="DB388" i="18"/>
  <c r="CX388" i="18"/>
  <c r="CT388" i="18"/>
  <c r="CI388" i="18"/>
  <c r="CM388" i="18"/>
  <c r="CQ388" i="18"/>
  <c r="DA388" i="18"/>
  <c r="CW388" i="18"/>
  <c r="CS388" i="18"/>
  <c r="CJ388" i="18"/>
  <c r="CN388" i="18"/>
  <c r="CR388" i="18"/>
  <c r="AK388" i="18"/>
  <c r="AO388" i="18"/>
  <c r="AS388" i="18"/>
  <c r="AL388" i="18"/>
  <c r="AP388" i="18"/>
  <c r="AT388" i="18"/>
  <c r="AM388" i="18"/>
  <c r="AQ388" i="18"/>
  <c r="AU388" i="18"/>
  <c r="E388" i="18"/>
  <c r="AN388" i="18"/>
  <c r="AR388" i="18"/>
  <c r="AV388" i="18"/>
  <c r="H388" i="18"/>
  <c r="G388" i="18"/>
  <c r="F388" i="18"/>
  <c r="BX392" i="18"/>
  <c r="CB392" i="18"/>
  <c r="CF392" i="18"/>
  <c r="BU392" i="18"/>
  <c r="BY392" i="18"/>
  <c r="CC392" i="18"/>
  <c r="BV392" i="18"/>
  <c r="BZ392" i="18"/>
  <c r="CD392" i="18"/>
  <c r="CA392" i="18"/>
  <c r="CE392" i="18"/>
  <c r="BW392" i="18"/>
  <c r="BL392" i="18"/>
  <c r="BP392" i="18"/>
  <c r="BT392" i="18"/>
  <c r="BI392" i="18"/>
  <c r="BM392" i="18"/>
  <c r="BQ392" i="18"/>
  <c r="BJ392" i="18"/>
  <c r="BN392" i="18"/>
  <c r="BR392" i="18"/>
  <c r="BS392" i="18"/>
  <c r="BO392" i="18"/>
  <c r="BK392" i="18"/>
  <c r="AW392" i="18"/>
  <c r="BA392" i="18"/>
  <c r="BE392" i="18"/>
  <c r="AX392" i="18"/>
  <c r="BB392" i="18"/>
  <c r="BF392" i="18"/>
  <c r="AY392" i="18"/>
  <c r="BC392" i="18"/>
  <c r="BG392" i="18"/>
  <c r="AZ392" i="18"/>
  <c r="BD392" i="18"/>
  <c r="BH392" i="18"/>
  <c r="AA392" i="18"/>
  <c r="AE392" i="18"/>
  <c r="AI392" i="18"/>
  <c r="AB392" i="18"/>
  <c r="AF392" i="18"/>
  <c r="AJ392" i="18"/>
  <c r="Y392" i="18"/>
  <c r="AC392" i="18"/>
  <c r="AG392" i="18"/>
  <c r="Z392" i="18"/>
  <c r="AD392" i="18"/>
  <c r="AH392" i="18"/>
  <c r="O392" i="18"/>
  <c r="S392" i="18"/>
  <c r="W392" i="18"/>
  <c r="M392" i="18"/>
  <c r="Q392" i="18"/>
  <c r="U392" i="18"/>
  <c r="N392" i="18"/>
  <c r="R392" i="18"/>
  <c r="V392" i="18"/>
  <c r="X392" i="18"/>
  <c r="DQ392" i="18"/>
  <c r="DU392" i="18"/>
  <c r="DY392" i="18"/>
  <c r="DR392" i="18"/>
  <c r="DV392" i="18"/>
  <c r="DZ392" i="18"/>
  <c r="P392" i="18"/>
  <c r="DS392" i="18"/>
  <c r="DW392" i="18"/>
  <c r="EA392" i="18"/>
  <c r="T392" i="18"/>
  <c r="DX392" i="18"/>
  <c r="DE392" i="18"/>
  <c r="DI392" i="18"/>
  <c r="DM392" i="18"/>
  <c r="EB392" i="18"/>
  <c r="DF392" i="18"/>
  <c r="DJ392" i="18"/>
  <c r="DN392" i="18"/>
  <c r="DG392" i="18"/>
  <c r="DK392" i="18"/>
  <c r="DO392" i="18"/>
  <c r="DT392" i="18"/>
  <c r="DH392" i="18"/>
  <c r="DL392" i="18"/>
  <c r="DP392" i="18"/>
  <c r="DD392" i="18"/>
  <c r="CZ392" i="18"/>
  <c r="CV392" i="18"/>
  <c r="CG392" i="18"/>
  <c r="CK392" i="18"/>
  <c r="CO392" i="18"/>
  <c r="DC392" i="18"/>
  <c r="CY392" i="18"/>
  <c r="CU392" i="18"/>
  <c r="CH392" i="18"/>
  <c r="CL392" i="18"/>
  <c r="CP392" i="18"/>
  <c r="DB392" i="18"/>
  <c r="CX392" i="18"/>
  <c r="CT392" i="18"/>
  <c r="CI392" i="18"/>
  <c r="CM392" i="18"/>
  <c r="CQ392" i="18"/>
  <c r="DA392" i="18"/>
  <c r="CW392" i="18"/>
  <c r="CS392" i="18"/>
  <c r="CJ392" i="18"/>
  <c r="CN392" i="18"/>
  <c r="CR392" i="18"/>
  <c r="AK392" i="18"/>
  <c r="AO392" i="18"/>
  <c r="AS392" i="18"/>
  <c r="AL392" i="18"/>
  <c r="AP392" i="18"/>
  <c r="AT392" i="18"/>
  <c r="AM392" i="18"/>
  <c r="AQ392" i="18"/>
  <c r="AU392" i="18"/>
  <c r="E392" i="18"/>
  <c r="AN392" i="18"/>
  <c r="AR392" i="18"/>
  <c r="AV392" i="18"/>
  <c r="H392" i="18"/>
  <c r="G392" i="18"/>
  <c r="F392" i="18"/>
  <c r="BX396" i="18"/>
  <c r="CB396" i="18"/>
  <c r="CF396" i="18"/>
  <c r="BU396" i="18"/>
  <c r="BY396" i="18"/>
  <c r="CC396" i="18"/>
  <c r="BV396" i="18"/>
  <c r="BZ396" i="18"/>
  <c r="CD396" i="18"/>
  <c r="CA396" i="18"/>
  <c r="CE396" i="18"/>
  <c r="BW396" i="18"/>
  <c r="BL396" i="18"/>
  <c r="BP396" i="18"/>
  <c r="BT396" i="18"/>
  <c r="BI396" i="18"/>
  <c r="BM396" i="18"/>
  <c r="BQ396" i="18"/>
  <c r="BJ396" i="18"/>
  <c r="BN396" i="18"/>
  <c r="BR396" i="18"/>
  <c r="BS396" i="18"/>
  <c r="BK396" i="18"/>
  <c r="BO396" i="18"/>
  <c r="AW396" i="18"/>
  <c r="BA396" i="18"/>
  <c r="BE396" i="18"/>
  <c r="AX396" i="18"/>
  <c r="BB396" i="18"/>
  <c r="BF396" i="18"/>
  <c r="AY396" i="18"/>
  <c r="BC396" i="18"/>
  <c r="BG396" i="18"/>
  <c r="AZ396" i="18"/>
  <c r="BD396" i="18"/>
  <c r="BH396" i="18"/>
  <c r="AA396" i="18"/>
  <c r="AE396" i="18"/>
  <c r="AI396" i="18"/>
  <c r="AB396" i="18"/>
  <c r="AF396" i="18"/>
  <c r="AJ396" i="18"/>
  <c r="Y396" i="18"/>
  <c r="AC396" i="18"/>
  <c r="AG396" i="18"/>
  <c r="Z396" i="18"/>
  <c r="AD396" i="18"/>
  <c r="AH396" i="18"/>
  <c r="O396" i="18"/>
  <c r="S396" i="18"/>
  <c r="W396" i="18"/>
  <c r="M396" i="18"/>
  <c r="Q396" i="18"/>
  <c r="U396" i="18"/>
  <c r="N396" i="18"/>
  <c r="R396" i="18"/>
  <c r="V396" i="18"/>
  <c r="X396" i="18"/>
  <c r="DQ396" i="18"/>
  <c r="DU396" i="18"/>
  <c r="DY396" i="18"/>
  <c r="DR396" i="18"/>
  <c r="DV396" i="18"/>
  <c r="DZ396" i="18"/>
  <c r="P396" i="18"/>
  <c r="DS396" i="18"/>
  <c r="DW396" i="18"/>
  <c r="EA396" i="18"/>
  <c r="T396" i="18"/>
  <c r="DX396" i="18"/>
  <c r="DE396" i="18"/>
  <c r="DI396" i="18"/>
  <c r="DM396" i="18"/>
  <c r="EB396" i="18"/>
  <c r="DF396" i="18"/>
  <c r="DJ396" i="18"/>
  <c r="DN396" i="18"/>
  <c r="DG396" i="18"/>
  <c r="DK396" i="18"/>
  <c r="DO396" i="18"/>
  <c r="DT396" i="18"/>
  <c r="DH396" i="18"/>
  <c r="DL396" i="18"/>
  <c r="DP396" i="18"/>
  <c r="DD396" i="18"/>
  <c r="CZ396" i="18"/>
  <c r="CV396" i="18"/>
  <c r="CG396" i="18"/>
  <c r="CK396" i="18"/>
  <c r="CO396" i="18"/>
  <c r="DC396" i="18"/>
  <c r="CY396" i="18"/>
  <c r="CU396" i="18"/>
  <c r="CH396" i="18"/>
  <c r="CL396" i="18"/>
  <c r="CP396" i="18"/>
  <c r="DB396" i="18"/>
  <c r="CX396" i="18"/>
  <c r="CT396" i="18"/>
  <c r="CI396" i="18"/>
  <c r="CM396" i="18"/>
  <c r="CQ396" i="18"/>
  <c r="DA396" i="18"/>
  <c r="CW396" i="18"/>
  <c r="CS396" i="18"/>
  <c r="CJ396" i="18"/>
  <c r="CN396" i="18"/>
  <c r="CR396" i="18"/>
  <c r="AK396" i="18"/>
  <c r="AO396" i="18"/>
  <c r="AS396" i="18"/>
  <c r="AL396" i="18"/>
  <c r="AP396" i="18"/>
  <c r="AT396" i="18"/>
  <c r="AM396" i="18"/>
  <c r="AQ396" i="18"/>
  <c r="AU396" i="18"/>
  <c r="E396" i="18"/>
  <c r="AN396" i="18"/>
  <c r="AR396" i="18"/>
  <c r="AV396" i="18"/>
  <c r="H396" i="18"/>
  <c r="G396" i="18"/>
  <c r="F396" i="18"/>
  <c r="BX400" i="18"/>
  <c r="CB400" i="18"/>
  <c r="CF400" i="18"/>
  <c r="BU400" i="18"/>
  <c r="BY400" i="18"/>
  <c r="CC400" i="18"/>
  <c r="BV400" i="18"/>
  <c r="BZ400" i="18"/>
  <c r="CD400" i="18"/>
  <c r="CA400" i="18"/>
  <c r="CE400" i="18"/>
  <c r="BW400" i="18"/>
  <c r="BL400" i="18"/>
  <c r="BP400" i="18"/>
  <c r="BT400" i="18"/>
  <c r="BI400" i="18"/>
  <c r="BM400" i="18"/>
  <c r="BQ400" i="18"/>
  <c r="BJ400" i="18"/>
  <c r="BN400" i="18"/>
  <c r="BR400" i="18"/>
  <c r="BS400" i="18"/>
  <c r="BO400" i="18"/>
  <c r="BK400" i="18"/>
  <c r="AW400" i="18"/>
  <c r="BA400" i="18"/>
  <c r="BE400" i="18"/>
  <c r="AX400" i="18"/>
  <c r="BB400" i="18"/>
  <c r="BF400" i="18"/>
  <c r="AY400" i="18"/>
  <c r="BC400" i="18"/>
  <c r="BG400" i="18"/>
  <c r="AZ400" i="18"/>
  <c r="BD400" i="18"/>
  <c r="BH400" i="18"/>
  <c r="AA400" i="18"/>
  <c r="AE400" i="18"/>
  <c r="AI400" i="18"/>
  <c r="AB400" i="18"/>
  <c r="AF400" i="18"/>
  <c r="AJ400" i="18"/>
  <c r="Y400" i="18"/>
  <c r="AC400" i="18"/>
  <c r="AG400" i="18"/>
  <c r="Z400" i="18"/>
  <c r="AD400" i="18"/>
  <c r="AH400" i="18"/>
  <c r="O400" i="18"/>
  <c r="S400" i="18"/>
  <c r="W400" i="18"/>
  <c r="M400" i="18"/>
  <c r="Q400" i="18"/>
  <c r="U400" i="18"/>
  <c r="N400" i="18"/>
  <c r="R400" i="18"/>
  <c r="V400" i="18"/>
  <c r="X400" i="18"/>
  <c r="DQ400" i="18"/>
  <c r="DU400" i="18"/>
  <c r="DY400" i="18"/>
  <c r="DR400" i="18"/>
  <c r="DV400" i="18"/>
  <c r="DZ400" i="18"/>
  <c r="P400" i="18"/>
  <c r="DS400" i="18"/>
  <c r="DW400" i="18"/>
  <c r="EA400" i="18"/>
  <c r="T400" i="18"/>
  <c r="DX400" i="18"/>
  <c r="DE400" i="18"/>
  <c r="DI400" i="18"/>
  <c r="DM400" i="18"/>
  <c r="EB400" i="18"/>
  <c r="DF400" i="18"/>
  <c r="DJ400" i="18"/>
  <c r="DN400" i="18"/>
  <c r="DG400" i="18"/>
  <c r="DK400" i="18"/>
  <c r="DO400" i="18"/>
  <c r="DT400" i="18"/>
  <c r="DH400" i="18"/>
  <c r="DL400" i="18"/>
  <c r="DP400" i="18"/>
  <c r="DD400" i="18"/>
  <c r="CZ400" i="18"/>
  <c r="CV400" i="18"/>
  <c r="CG400" i="18"/>
  <c r="CK400" i="18"/>
  <c r="CO400" i="18"/>
  <c r="DC400" i="18"/>
  <c r="CY400" i="18"/>
  <c r="CU400" i="18"/>
  <c r="CH400" i="18"/>
  <c r="CL400" i="18"/>
  <c r="CP400" i="18"/>
  <c r="DB400" i="18"/>
  <c r="CX400" i="18"/>
  <c r="CT400" i="18"/>
  <c r="CI400" i="18"/>
  <c r="CM400" i="18"/>
  <c r="CQ400" i="18"/>
  <c r="DA400" i="18"/>
  <c r="CW400" i="18"/>
  <c r="CS400" i="18"/>
  <c r="CJ400" i="18"/>
  <c r="CN400" i="18"/>
  <c r="CR400" i="18"/>
  <c r="AK400" i="18"/>
  <c r="AO400" i="18"/>
  <c r="AS400" i="18"/>
  <c r="AL400" i="18"/>
  <c r="AP400" i="18"/>
  <c r="AT400" i="18"/>
  <c r="AM400" i="18"/>
  <c r="AQ400" i="18"/>
  <c r="AU400" i="18"/>
  <c r="E400" i="18"/>
  <c r="AN400" i="18"/>
  <c r="AR400" i="18"/>
  <c r="AV400" i="18"/>
  <c r="H400" i="18"/>
  <c r="G400" i="18"/>
  <c r="F400" i="18"/>
  <c r="BX404" i="18"/>
  <c r="CB404" i="18"/>
  <c r="CF404" i="18"/>
  <c r="BU404" i="18"/>
  <c r="BY404" i="18"/>
  <c r="CC404" i="18"/>
  <c r="BV404" i="18"/>
  <c r="BZ404" i="18"/>
  <c r="CD404" i="18"/>
  <c r="CA404" i="18"/>
  <c r="CE404" i="18"/>
  <c r="BW404" i="18"/>
  <c r="BL404" i="18"/>
  <c r="BP404" i="18"/>
  <c r="BT404" i="18"/>
  <c r="BI404" i="18"/>
  <c r="BM404" i="18"/>
  <c r="BQ404" i="18"/>
  <c r="BJ404" i="18"/>
  <c r="BN404" i="18"/>
  <c r="BR404" i="18"/>
  <c r="BS404" i="18"/>
  <c r="BK404" i="18"/>
  <c r="BO404" i="18"/>
  <c r="AW404" i="18"/>
  <c r="BA404" i="18"/>
  <c r="BE404" i="18"/>
  <c r="AX404" i="18"/>
  <c r="BB404" i="18"/>
  <c r="BF404" i="18"/>
  <c r="AY404" i="18"/>
  <c r="BC404" i="18"/>
  <c r="BG404" i="18"/>
  <c r="AZ404" i="18"/>
  <c r="BD404" i="18"/>
  <c r="BH404" i="18"/>
  <c r="AA404" i="18"/>
  <c r="AE404" i="18"/>
  <c r="AI404" i="18"/>
  <c r="AB404" i="18"/>
  <c r="AF404" i="18"/>
  <c r="AJ404" i="18"/>
  <c r="Y404" i="18"/>
  <c r="AC404" i="18"/>
  <c r="AG404" i="18"/>
  <c r="Z404" i="18"/>
  <c r="AD404" i="18"/>
  <c r="AH404" i="18"/>
  <c r="O404" i="18"/>
  <c r="S404" i="18"/>
  <c r="W404" i="18"/>
  <c r="M404" i="18"/>
  <c r="Q404" i="18"/>
  <c r="U404" i="18"/>
  <c r="N404" i="18"/>
  <c r="R404" i="18"/>
  <c r="V404" i="18"/>
  <c r="X404" i="18"/>
  <c r="DQ404" i="18"/>
  <c r="DU404" i="18"/>
  <c r="DY404" i="18"/>
  <c r="DR404" i="18"/>
  <c r="DV404" i="18"/>
  <c r="DZ404" i="18"/>
  <c r="P404" i="18"/>
  <c r="DS404" i="18"/>
  <c r="DW404" i="18"/>
  <c r="EA404" i="18"/>
  <c r="T404" i="18"/>
  <c r="DX404" i="18"/>
  <c r="DE404" i="18"/>
  <c r="DI404" i="18"/>
  <c r="DM404" i="18"/>
  <c r="EB404" i="18"/>
  <c r="DF404" i="18"/>
  <c r="DJ404" i="18"/>
  <c r="DN404" i="18"/>
  <c r="DG404" i="18"/>
  <c r="DK404" i="18"/>
  <c r="DO404" i="18"/>
  <c r="DT404" i="18"/>
  <c r="DH404" i="18"/>
  <c r="DL404" i="18"/>
  <c r="DP404" i="18"/>
  <c r="DD404" i="18"/>
  <c r="CZ404" i="18"/>
  <c r="CV404" i="18"/>
  <c r="CG404" i="18"/>
  <c r="CK404" i="18"/>
  <c r="CO404" i="18"/>
  <c r="DC404" i="18"/>
  <c r="CY404" i="18"/>
  <c r="CU404" i="18"/>
  <c r="CH404" i="18"/>
  <c r="CL404" i="18"/>
  <c r="CP404" i="18"/>
  <c r="DB404" i="18"/>
  <c r="CX404" i="18"/>
  <c r="CT404" i="18"/>
  <c r="CI404" i="18"/>
  <c r="CM404" i="18"/>
  <c r="CQ404" i="18"/>
  <c r="DA404" i="18"/>
  <c r="CW404" i="18"/>
  <c r="CS404" i="18"/>
  <c r="CJ404" i="18"/>
  <c r="CN404" i="18"/>
  <c r="CR404" i="18"/>
  <c r="AK404" i="18"/>
  <c r="AO404" i="18"/>
  <c r="AS404" i="18"/>
  <c r="AL404" i="18"/>
  <c r="AP404" i="18"/>
  <c r="AT404" i="18"/>
  <c r="AM404" i="18"/>
  <c r="AQ404" i="18"/>
  <c r="AU404" i="18"/>
  <c r="E404" i="18"/>
  <c r="AN404" i="18"/>
  <c r="AR404" i="18"/>
  <c r="AV404" i="18"/>
  <c r="H404" i="18"/>
  <c r="G404" i="18"/>
  <c r="F404" i="18"/>
  <c r="BX408" i="18"/>
  <c r="CB408" i="18"/>
  <c r="CF408" i="18"/>
  <c r="BU408" i="18"/>
  <c r="BY408" i="18"/>
  <c r="CC408" i="18"/>
  <c r="BV408" i="18"/>
  <c r="BZ408" i="18"/>
  <c r="CD408" i="18"/>
  <c r="CA408" i="18"/>
  <c r="CE408" i="18"/>
  <c r="BW408" i="18"/>
  <c r="BL408" i="18"/>
  <c r="BP408" i="18"/>
  <c r="BT408" i="18"/>
  <c r="BI408" i="18"/>
  <c r="BM408" i="18"/>
  <c r="BQ408" i="18"/>
  <c r="BJ408" i="18"/>
  <c r="BN408" i="18"/>
  <c r="BR408" i="18"/>
  <c r="BS408" i="18"/>
  <c r="BO408" i="18"/>
  <c r="BK408" i="18"/>
  <c r="AW408" i="18"/>
  <c r="BA408" i="18"/>
  <c r="BE408" i="18"/>
  <c r="AX408" i="18"/>
  <c r="BB408" i="18"/>
  <c r="BF408" i="18"/>
  <c r="AY408" i="18"/>
  <c r="BC408" i="18"/>
  <c r="BG408" i="18"/>
  <c r="AZ408" i="18"/>
  <c r="BD408" i="18"/>
  <c r="BH408" i="18"/>
  <c r="AA408" i="18"/>
  <c r="AE408" i="18"/>
  <c r="AI408" i="18"/>
  <c r="AB408" i="18"/>
  <c r="AF408" i="18"/>
  <c r="AJ408" i="18"/>
  <c r="Y408" i="18"/>
  <c r="AC408" i="18"/>
  <c r="AG408" i="18"/>
  <c r="Z408" i="18"/>
  <c r="AD408" i="18"/>
  <c r="AH408" i="18"/>
  <c r="O408" i="18"/>
  <c r="S408" i="18"/>
  <c r="W408" i="18"/>
  <c r="M408" i="18"/>
  <c r="Q408" i="18"/>
  <c r="U408" i="18"/>
  <c r="N408" i="18"/>
  <c r="R408" i="18"/>
  <c r="V408" i="18"/>
  <c r="X408" i="18"/>
  <c r="DQ408" i="18"/>
  <c r="DU408" i="18"/>
  <c r="DY408" i="18"/>
  <c r="DR408" i="18"/>
  <c r="DV408" i="18"/>
  <c r="DZ408" i="18"/>
  <c r="P408" i="18"/>
  <c r="DS408" i="18"/>
  <c r="DW408" i="18"/>
  <c r="EA408" i="18"/>
  <c r="T408" i="18"/>
  <c r="DX408" i="18"/>
  <c r="DE408" i="18"/>
  <c r="DI408" i="18"/>
  <c r="DM408" i="18"/>
  <c r="EB408" i="18"/>
  <c r="DF408" i="18"/>
  <c r="DJ408" i="18"/>
  <c r="DN408" i="18"/>
  <c r="DG408" i="18"/>
  <c r="DK408" i="18"/>
  <c r="DO408" i="18"/>
  <c r="DT408" i="18"/>
  <c r="DH408" i="18"/>
  <c r="DL408" i="18"/>
  <c r="DP408" i="18"/>
  <c r="DD408" i="18"/>
  <c r="CZ408" i="18"/>
  <c r="CV408" i="18"/>
  <c r="CG408" i="18"/>
  <c r="CK408" i="18"/>
  <c r="CO408" i="18"/>
  <c r="DC408" i="18"/>
  <c r="CY408" i="18"/>
  <c r="CU408" i="18"/>
  <c r="CH408" i="18"/>
  <c r="CL408" i="18"/>
  <c r="CP408" i="18"/>
  <c r="DB408" i="18"/>
  <c r="CX408" i="18"/>
  <c r="CT408" i="18"/>
  <c r="CI408" i="18"/>
  <c r="CM408" i="18"/>
  <c r="CQ408" i="18"/>
  <c r="DA408" i="18"/>
  <c r="CW408" i="18"/>
  <c r="CS408" i="18"/>
  <c r="CJ408" i="18"/>
  <c r="CN408" i="18"/>
  <c r="CR408" i="18"/>
  <c r="AK408" i="18"/>
  <c r="AO408" i="18"/>
  <c r="AS408" i="18"/>
  <c r="AL408" i="18"/>
  <c r="AP408" i="18"/>
  <c r="AT408" i="18"/>
  <c r="AM408" i="18"/>
  <c r="AQ408" i="18"/>
  <c r="AU408" i="18"/>
  <c r="E408" i="18"/>
  <c r="AN408" i="18"/>
  <c r="AR408" i="18"/>
  <c r="AV408" i="18"/>
  <c r="H408" i="18"/>
  <c r="G408" i="18"/>
  <c r="F408" i="18"/>
  <c r="BU412" i="18"/>
  <c r="BY412" i="18"/>
  <c r="CC412" i="18"/>
  <c r="BV412" i="18"/>
  <c r="BZ412" i="18"/>
  <c r="CD412" i="18"/>
  <c r="BW412" i="18"/>
  <c r="CA412" i="18"/>
  <c r="CE412" i="18"/>
  <c r="BX412" i="18"/>
  <c r="CB412" i="18"/>
  <c r="CF412" i="18"/>
  <c r="BL412" i="18"/>
  <c r="BP412" i="18"/>
  <c r="BT412" i="18"/>
  <c r="BI412" i="18"/>
  <c r="BM412" i="18"/>
  <c r="BQ412" i="18"/>
  <c r="BJ412" i="18"/>
  <c r="BN412" i="18"/>
  <c r="BR412" i="18"/>
  <c r="BS412" i="18"/>
  <c r="BK412" i="18"/>
  <c r="BO412" i="18"/>
  <c r="AW412" i="18"/>
  <c r="BA412" i="18"/>
  <c r="BE412" i="18"/>
  <c r="AX412" i="18"/>
  <c r="BB412" i="18"/>
  <c r="BF412" i="18"/>
  <c r="AY412" i="18"/>
  <c r="BC412" i="18"/>
  <c r="BG412" i="18"/>
  <c r="AZ412" i="18"/>
  <c r="BD412" i="18"/>
  <c r="BH412" i="18"/>
  <c r="AA412" i="18"/>
  <c r="AE412" i="18"/>
  <c r="AI412" i="18"/>
  <c r="AB412" i="18"/>
  <c r="AF412" i="18"/>
  <c r="AJ412" i="18"/>
  <c r="Y412" i="18"/>
  <c r="AC412" i="18"/>
  <c r="AG412" i="18"/>
  <c r="Z412" i="18"/>
  <c r="AD412" i="18"/>
  <c r="AH412" i="18"/>
  <c r="O412" i="18"/>
  <c r="S412" i="18"/>
  <c r="W412" i="18"/>
  <c r="M412" i="18"/>
  <c r="Q412" i="18"/>
  <c r="U412" i="18"/>
  <c r="N412" i="18"/>
  <c r="R412" i="18"/>
  <c r="V412" i="18"/>
  <c r="X412" i="18"/>
  <c r="DQ412" i="18"/>
  <c r="DU412" i="18"/>
  <c r="DY412" i="18"/>
  <c r="DR412" i="18"/>
  <c r="DV412" i="18"/>
  <c r="DZ412" i="18"/>
  <c r="P412" i="18"/>
  <c r="DS412" i="18"/>
  <c r="DW412" i="18"/>
  <c r="EA412" i="18"/>
  <c r="T412" i="18"/>
  <c r="DX412" i="18"/>
  <c r="DE412" i="18"/>
  <c r="DI412" i="18"/>
  <c r="DM412" i="18"/>
  <c r="EB412" i="18"/>
  <c r="DF412" i="18"/>
  <c r="DJ412" i="18"/>
  <c r="DN412" i="18"/>
  <c r="DG412" i="18"/>
  <c r="DK412" i="18"/>
  <c r="DO412" i="18"/>
  <c r="DT412" i="18"/>
  <c r="DH412" i="18"/>
  <c r="DL412" i="18"/>
  <c r="DP412" i="18"/>
  <c r="DD412" i="18"/>
  <c r="CZ412" i="18"/>
  <c r="CV412" i="18"/>
  <c r="CG412" i="18"/>
  <c r="CK412" i="18"/>
  <c r="CO412" i="18"/>
  <c r="DC412" i="18"/>
  <c r="CY412" i="18"/>
  <c r="CU412" i="18"/>
  <c r="CH412" i="18"/>
  <c r="CL412" i="18"/>
  <c r="CP412" i="18"/>
  <c r="DB412" i="18"/>
  <c r="CX412" i="18"/>
  <c r="CT412" i="18"/>
  <c r="CI412" i="18"/>
  <c r="CM412" i="18"/>
  <c r="CQ412" i="18"/>
  <c r="DA412" i="18"/>
  <c r="CW412" i="18"/>
  <c r="CS412" i="18"/>
  <c r="CJ412" i="18"/>
  <c r="CN412" i="18"/>
  <c r="CR412" i="18"/>
  <c r="AK412" i="18"/>
  <c r="AO412" i="18"/>
  <c r="AS412" i="18"/>
  <c r="AL412" i="18"/>
  <c r="AP412" i="18"/>
  <c r="AT412" i="18"/>
  <c r="AM412" i="18"/>
  <c r="AQ412" i="18"/>
  <c r="AU412" i="18"/>
  <c r="E412" i="18"/>
  <c r="AN412" i="18"/>
  <c r="AR412" i="18"/>
  <c r="AV412" i="18"/>
  <c r="H412" i="18"/>
  <c r="G412" i="18"/>
  <c r="F412" i="18"/>
  <c r="BU416" i="18"/>
  <c r="BY416" i="18"/>
  <c r="CC416" i="18"/>
  <c r="BV416" i="18"/>
  <c r="BZ416" i="18"/>
  <c r="CD416" i="18"/>
  <c r="BW416" i="18"/>
  <c r="CA416" i="18"/>
  <c r="CE416" i="18"/>
  <c r="BX416" i="18"/>
  <c r="CB416" i="18"/>
  <c r="CF416" i="18"/>
  <c r="BL416" i="18"/>
  <c r="BP416" i="18"/>
  <c r="BT416" i="18"/>
  <c r="BI416" i="18"/>
  <c r="BM416" i="18"/>
  <c r="BQ416" i="18"/>
  <c r="BJ416" i="18"/>
  <c r="BN416" i="18"/>
  <c r="BR416" i="18"/>
  <c r="BS416" i="18"/>
  <c r="BO416" i="18"/>
  <c r="BK416" i="18"/>
  <c r="AW416" i="18"/>
  <c r="BA416" i="18"/>
  <c r="BE416" i="18"/>
  <c r="AX416" i="18"/>
  <c r="BB416" i="18"/>
  <c r="BF416" i="18"/>
  <c r="AY416" i="18"/>
  <c r="BC416" i="18"/>
  <c r="BG416" i="18"/>
  <c r="AZ416" i="18"/>
  <c r="BD416" i="18"/>
  <c r="BH416" i="18"/>
  <c r="AA416" i="18"/>
  <c r="AE416" i="18"/>
  <c r="AI416" i="18"/>
  <c r="AB416" i="18"/>
  <c r="AF416" i="18"/>
  <c r="AJ416" i="18"/>
  <c r="Y416" i="18"/>
  <c r="AC416" i="18"/>
  <c r="AG416" i="18"/>
  <c r="Z416" i="18"/>
  <c r="AD416" i="18"/>
  <c r="AH416" i="18"/>
  <c r="O416" i="18"/>
  <c r="S416" i="18"/>
  <c r="W416" i="18"/>
  <c r="M416" i="18"/>
  <c r="Q416" i="18"/>
  <c r="U416" i="18"/>
  <c r="N416" i="18"/>
  <c r="R416" i="18"/>
  <c r="V416" i="18"/>
  <c r="X416" i="18"/>
  <c r="DQ416" i="18"/>
  <c r="DU416" i="18"/>
  <c r="DY416" i="18"/>
  <c r="DR416" i="18"/>
  <c r="DV416" i="18"/>
  <c r="DZ416" i="18"/>
  <c r="P416" i="18"/>
  <c r="DS416" i="18"/>
  <c r="DW416" i="18"/>
  <c r="EA416" i="18"/>
  <c r="T416" i="18"/>
  <c r="DX416" i="18"/>
  <c r="DE416" i="18"/>
  <c r="DI416" i="18"/>
  <c r="DM416" i="18"/>
  <c r="EB416" i="18"/>
  <c r="DF416" i="18"/>
  <c r="DJ416" i="18"/>
  <c r="DN416" i="18"/>
  <c r="DG416" i="18"/>
  <c r="DK416" i="18"/>
  <c r="DO416" i="18"/>
  <c r="DT416" i="18"/>
  <c r="DH416" i="18"/>
  <c r="DL416" i="18"/>
  <c r="DP416" i="18"/>
  <c r="DD416" i="18"/>
  <c r="CZ416" i="18"/>
  <c r="CV416" i="18"/>
  <c r="CG416" i="18"/>
  <c r="CK416" i="18"/>
  <c r="CO416" i="18"/>
  <c r="DC416" i="18"/>
  <c r="CY416" i="18"/>
  <c r="CU416" i="18"/>
  <c r="CH416" i="18"/>
  <c r="CL416" i="18"/>
  <c r="CP416" i="18"/>
  <c r="DB416" i="18"/>
  <c r="CX416" i="18"/>
  <c r="CT416" i="18"/>
  <c r="CI416" i="18"/>
  <c r="CM416" i="18"/>
  <c r="CQ416" i="18"/>
  <c r="DA416" i="18"/>
  <c r="CW416" i="18"/>
  <c r="CS416" i="18"/>
  <c r="CJ416" i="18"/>
  <c r="CN416" i="18"/>
  <c r="CR416" i="18"/>
  <c r="AK416" i="18"/>
  <c r="AO416" i="18"/>
  <c r="AS416" i="18"/>
  <c r="AL416" i="18"/>
  <c r="AP416" i="18"/>
  <c r="AT416" i="18"/>
  <c r="AM416" i="18"/>
  <c r="AQ416" i="18"/>
  <c r="AU416" i="18"/>
  <c r="E416" i="18"/>
  <c r="AN416" i="18"/>
  <c r="AR416" i="18"/>
  <c r="AV416" i="18"/>
  <c r="H416" i="18"/>
  <c r="G416" i="18"/>
  <c r="F416" i="18"/>
  <c r="BU420" i="18"/>
  <c r="BY420" i="18"/>
  <c r="CC420" i="18"/>
  <c r="BV420" i="18"/>
  <c r="BZ420" i="18"/>
  <c r="CD420" i="18"/>
  <c r="BW420" i="18"/>
  <c r="CA420" i="18"/>
  <c r="CE420" i="18"/>
  <c r="BX420" i="18"/>
  <c r="CB420" i="18"/>
  <c r="CF420" i="18"/>
  <c r="BL420" i="18"/>
  <c r="BP420" i="18"/>
  <c r="BT420" i="18"/>
  <c r="BI420" i="18"/>
  <c r="BM420" i="18"/>
  <c r="BQ420" i="18"/>
  <c r="BJ420" i="18"/>
  <c r="BN420" i="18"/>
  <c r="BR420" i="18"/>
  <c r="BS420" i="18"/>
  <c r="BK420" i="18"/>
  <c r="BO420" i="18"/>
  <c r="AW420" i="18"/>
  <c r="BA420" i="18"/>
  <c r="BE420" i="18"/>
  <c r="AX420" i="18"/>
  <c r="BB420" i="18"/>
  <c r="BF420" i="18"/>
  <c r="AY420" i="18"/>
  <c r="BC420" i="18"/>
  <c r="BG420" i="18"/>
  <c r="AZ420" i="18"/>
  <c r="BD420" i="18"/>
  <c r="BH420" i="18"/>
  <c r="AA420" i="18"/>
  <c r="AE420" i="18"/>
  <c r="AI420" i="18"/>
  <c r="AB420" i="18"/>
  <c r="AF420" i="18"/>
  <c r="AJ420" i="18"/>
  <c r="Y420" i="18"/>
  <c r="AC420" i="18"/>
  <c r="AG420" i="18"/>
  <c r="Z420" i="18"/>
  <c r="AD420" i="18"/>
  <c r="AH420" i="18"/>
  <c r="O420" i="18"/>
  <c r="S420" i="18"/>
  <c r="W420" i="18"/>
  <c r="M420" i="18"/>
  <c r="Q420" i="18"/>
  <c r="U420" i="18"/>
  <c r="N420" i="18"/>
  <c r="R420" i="18"/>
  <c r="V420" i="18"/>
  <c r="X420" i="18"/>
  <c r="DQ420" i="18"/>
  <c r="DU420" i="18"/>
  <c r="DY420" i="18"/>
  <c r="DR420" i="18"/>
  <c r="DV420" i="18"/>
  <c r="DZ420" i="18"/>
  <c r="P420" i="18"/>
  <c r="DS420" i="18"/>
  <c r="DW420" i="18"/>
  <c r="EA420" i="18"/>
  <c r="T420" i="18"/>
  <c r="DX420" i="18"/>
  <c r="DE420" i="18"/>
  <c r="DI420" i="18"/>
  <c r="DM420" i="18"/>
  <c r="EB420" i="18"/>
  <c r="DF420" i="18"/>
  <c r="DJ420" i="18"/>
  <c r="DN420" i="18"/>
  <c r="DG420" i="18"/>
  <c r="DK420" i="18"/>
  <c r="DO420" i="18"/>
  <c r="DT420" i="18"/>
  <c r="DH420" i="18"/>
  <c r="DL420" i="18"/>
  <c r="DP420" i="18"/>
  <c r="DD420" i="18"/>
  <c r="CZ420" i="18"/>
  <c r="CV420" i="18"/>
  <c r="CG420" i="18"/>
  <c r="CK420" i="18"/>
  <c r="CO420" i="18"/>
  <c r="DC420" i="18"/>
  <c r="CY420" i="18"/>
  <c r="CU420" i="18"/>
  <c r="CH420" i="18"/>
  <c r="CL420" i="18"/>
  <c r="CP420" i="18"/>
  <c r="DB420" i="18"/>
  <c r="CX420" i="18"/>
  <c r="CT420" i="18"/>
  <c r="CI420" i="18"/>
  <c r="CM420" i="18"/>
  <c r="CQ420" i="18"/>
  <c r="DA420" i="18"/>
  <c r="CW420" i="18"/>
  <c r="CS420" i="18"/>
  <c r="CJ420" i="18"/>
  <c r="CN420" i="18"/>
  <c r="CR420" i="18"/>
  <c r="AK420" i="18"/>
  <c r="AO420" i="18"/>
  <c r="AS420" i="18"/>
  <c r="AL420" i="18"/>
  <c r="AP420" i="18"/>
  <c r="AT420" i="18"/>
  <c r="AM420" i="18"/>
  <c r="AQ420" i="18"/>
  <c r="AU420" i="18"/>
  <c r="E420" i="18"/>
  <c r="AN420" i="18"/>
  <c r="AR420" i="18"/>
  <c r="AV420" i="18"/>
  <c r="H420" i="18"/>
  <c r="G420" i="18"/>
  <c r="F420" i="18"/>
  <c r="BU424" i="18"/>
  <c r="BY424" i="18"/>
  <c r="CC424" i="18"/>
  <c r="BV424" i="18"/>
  <c r="BZ424" i="18"/>
  <c r="CD424" i="18"/>
  <c r="BW424" i="18"/>
  <c r="CA424" i="18"/>
  <c r="CE424" i="18"/>
  <c r="BX424" i="18"/>
  <c r="CB424" i="18"/>
  <c r="CF424" i="18"/>
  <c r="BL424" i="18"/>
  <c r="BP424" i="18"/>
  <c r="BT424" i="18"/>
  <c r="BI424" i="18"/>
  <c r="BM424" i="18"/>
  <c r="BQ424" i="18"/>
  <c r="BJ424" i="18"/>
  <c r="BN424" i="18"/>
  <c r="BR424" i="18"/>
  <c r="BS424" i="18"/>
  <c r="BO424" i="18"/>
  <c r="BK424" i="18"/>
  <c r="AW424" i="18"/>
  <c r="BA424" i="18"/>
  <c r="BE424" i="18"/>
  <c r="AX424" i="18"/>
  <c r="BB424" i="18"/>
  <c r="BF424" i="18"/>
  <c r="AY424" i="18"/>
  <c r="BC424" i="18"/>
  <c r="BG424" i="18"/>
  <c r="AZ424" i="18"/>
  <c r="BD424" i="18"/>
  <c r="BH424" i="18"/>
  <c r="AA424" i="18"/>
  <c r="AE424" i="18"/>
  <c r="AI424" i="18"/>
  <c r="AB424" i="18"/>
  <c r="AF424" i="18"/>
  <c r="AJ424" i="18"/>
  <c r="Y424" i="18"/>
  <c r="AC424" i="18"/>
  <c r="AG424" i="18"/>
  <c r="Z424" i="18"/>
  <c r="AD424" i="18"/>
  <c r="AH424" i="18"/>
  <c r="O424" i="18"/>
  <c r="S424" i="18"/>
  <c r="W424" i="18"/>
  <c r="M424" i="18"/>
  <c r="Q424" i="18"/>
  <c r="U424" i="18"/>
  <c r="N424" i="18"/>
  <c r="R424" i="18"/>
  <c r="V424" i="18"/>
  <c r="X424" i="18"/>
  <c r="DQ424" i="18"/>
  <c r="DU424" i="18"/>
  <c r="DY424" i="18"/>
  <c r="DR424" i="18"/>
  <c r="DV424" i="18"/>
  <c r="DZ424" i="18"/>
  <c r="P424" i="18"/>
  <c r="DS424" i="18"/>
  <c r="DW424" i="18"/>
  <c r="EA424" i="18"/>
  <c r="T424" i="18"/>
  <c r="DX424" i="18"/>
  <c r="DE424" i="18"/>
  <c r="DI424" i="18"/>
  <c r="DM424" i="18"/>
  <c r="EB424" i="18"/>
  <c r="DF424" i="18"/>
  <c r="DJ424" i="18"/>
  <c r="DN424" i="18"/>
  <c r="DG424" i="18"/>
  <c r="DK424" i="18"/>
  <c r="DO424" i="18"/>
  <c r="DT424" i="18"/>
  <c r="DH424" i="18"/>
  <c r="DL424" i="18"/>
  <c r="DP424" i="18"/>
  <c r="DD424" i="18"/>
  <c r="CZ424" i="18"/>
  <c r="CV424" i="18"/>
  <c r="CG424" i="18"/>
  <c r="CK424" i="18"/>
  <c r="CO424" i="18"/>
  <c r="DC424" i="18"/>
  <c r="CY424" i="18"/>
  <c r="CU424" i="18"/>
  <c r="CH424" i="18"/>
  <c r="CL424" i="18"/>
  <c r="CP424" i="18"/>
  <c r="DB424" i="18"/>
  <c r="CX424" i="18"/>
  <c r="CT424" i="18"/>
  <c r="CI424" i="18"/>
  <c r="CM424" i="18"/>
  <c r="CQ424" i="18"/>
  <c r="DA424" i="18"/>
  <c r="CW424" i="18"/>
  <c r="CS424" i="18"/>
  <c r="CJ424" i="18"/>
  <c r="CN424" i="18"/>
  <c r="CR424" i="18"/>
  <c r="AK424" i="18"/>
  <c r="AO424" i="18"/>
  <c r="AS424" i="18"/>
  <c r="AL424" i="18"/>
  <c r="AP424" i="18"/>
  <c r="AT424" i="18"/>
  <c r="AM424" i="18"/>
  <c r="AQ424" i="18"/>
  <c r="AU424" i="18"/>
  <c r="E424" i="18"/>
  <c r="AN424" i="18"/>
  <c r="AR424" i="18"/>
  <c r="AV424" i="18"/>
  <c r="H424" i="18"/>
  <c r="G424" i="18"/>
  <c r="F424" i="18"/>
  <c r="BU428" i="18"/>
  <c r="BY428" i="18"/>
  <c r="CC428" i="18"/>
  <c r="BV428" i="18"/>
  <c r="BZ428" i="18"/>
  <c r="CD428" i="18"/>
  <c r="BW428" i="18"/>
  <c r="CA428" i="18"/>
  <c r="CE428" i="18"/>
  <c r="BX428" i="18"/>
  <c r="CB428" i="18"/>
  <c r="CF428" i="18"/>
  <c r="BL428" i="18"/>
  <c r="BP428" i="18"/>
  <c r="BT428" i="18"/>
  <c r="BI428" i="18"/>
  <c r="BM428" i="18"/>
  <c r="BQ428" i="18"/>
  <c r="BJ428" i="18"/>
  <c r="BN428" i="18"/>
  <c r="BR428" i="18"/>
  <c r="BS428" i="18"/>
  <c r="BK428" i="18"/>
  <c r="BO428" i="18"/>
  <c r="AW428" i="18"/>
  <c r="BA428" i="18"/>
  <c r="BE428" i="18"/>
  <c r="AX428" i="18"/>
  <c r="BB428" i="18"/>
  <c r="BF428" i="18"/>
  <c r="AY428" i="18"/>
  <c r="BC428" i="18"/>
  <c r="BG428" i="18"/>
  <c r="AZ428" i="18"/>
  <c r="BD428" i="18"/>
  <c r="BH428" i="18"/>
  <c r="AA428" i="18"/>
  <c r="AE428" i="18"/>
  <c r="AI428" i="18"/>
  <c r="AB428" i="18"/>
  <c r="AF428" i="18"/>
  <c r="AJ428" i="18"/>
  <c r="Y428" i="18"/>
  <c r="AC428" i="18"/>
  <c r="AG428" i="18"/>
  <c r="Z428" i="18"/>
  <c r="AD428" i="18"/>
  <c r="AH428" i="18"/>
  <c r="O428" i="18"/>
  <c r="S428" i="18"/>
  <c r="W428" i="18"/>
  <c r="M428" i="18"/>
  <c r="Q428" i="18"/>
  <c r="U428" i="18"/>
  <c r="N428" i="18"/>
  <c r="R428" i="18"/>
  <c r="V428" i="18"/>
  <c r="X428" i="18"/>
  <c r="DQ428" i="18"/>
  <c r="DU428" i="18"/>
  <c r="DY428" i="18"/>
  <c r="DR428" i="18"/>
  <c r="DV428" i="18"/>
  <c r="DZ428" i="18"/>
  <c r="P428" i="18"/>
  <c r="DS428" i="18"/>
  <c r="DW428" i="18"/>
  <c r="EA428" i="18"/>
  <c r="T428" i="18"/>
  <c r="DX428" i="18"/>
  <c r="DE428" i="18"/>
  <c r="DI428" i="18"/>
  <c r="DM428" i="18"/>
  <c r="EB428" i="18"/>
  <c r="DF428" i="18"/>
  <c r="DJ428" i="18"/>
  <c r="DN428" i="18"/>
  <c r="DG428" i="18"/>
  <c r="DK428" i="18"/>
  <c r="DO428" i="18"/>
  <c r="DT428" i="18"/>
  <c r="DH428" i="18"/>
  <c r="DL428" i="18"/>
  <c r="DP428" i="18"/>
  <c r="DD428" i="18"/>
  <c r="CZ428" i="18"/>
  <c r="CV428" i="18"/>
  <c r="CG428" i="18"/>
  <c r="CK428" i="18"/>
  <c r="CO428" i="18"/>
  <c r="DC428" i="18"/>
  <c r="CY428" i="18"/>
  <c r="CU428" i="18"/>
  <c r="CH428" i="18"/>
  <c r="CL428" i="18"/>
  <c r="CP428" i="18"/>
  <c r="DB428" i="18"/>
  <c r="CX428" i="18"/>
  <c r="CT428" i="18"/>
  <c r="CI428" i="18"/>
  <c r="CM428" i="18"/>
  <c r="CQ428" i="18"/>
  <c r="DA428" i="18"/>
  <c r="CW428" i="18"/>
  <c r="CS428" i="18"/>
  <c r="CJ428" i="18"/>
  <c r="CN428" i="18"/>
  <c r="CR428" i="18"/>
  <c r="AK428" i="18"/>
  <c r="AO428" i="18"/>
  <c r="AS428" i="18"/>
  <c r="AL428" i="18"/>
  <c r="AP428" i="18"/>
  <c r="AT428" i="18"/>
  <c r="AM428" i="18"/>
  <c r="AQ428" i="18"/>
  <c r="AU428" i="18"/>
  <c r="E428" i="18"/>
  <c r="AN428" i="18"/>
  <c r="AR428" i="18"/>
  <c r="AV428" i="18"/>
  <c r="H428" i="18"/>
  <c r="G428" i="18"/>
  <c r="F428" i="18"/>
  <c r="BV432" i="18"/>
  <c r="BZ432" i="18"/>
  <c r="CD432" i="18"/>
  <c r="BW432" i="18"/>
  <c r="CA432" i="18"/>
  <c r="CE432" i="18"/>
  <c r="CB432" i="18"/>
  <c r="BU432" i="18"/>
  <c r="CC432" i="18"/>
  <c r="BX432" i="18"/>
  <c r="CF432" i="18"/>
  <c r="BY432" i="18"/>
  <c r="BL432" i="18"/>
  <c r="BP432" i="18"/>
  <c r="BT432" i="18"/>
  <c r="BI432" i="18"/>
  <c r="BM432" i="18"/>
  <c r="BQ432" i="18"/>
  <c r="BJ432" i="18"/>
  <c r="BN432" i="18"/>
  <c r="BR432" i="18"/>
  <c r="BS432" i="18"/>
  <c r="BO432" i="18"/>
  <c r="BK432" i="18"/>
  <c r="AW432" i="18"/>
  <c r="BA432" i="18"/>
  <c r="BE432" i="18"/>
  <c r="AX432" i="18"/>
  <c r="BB432" i="18"/>
  <c r="BF432" i="18"/>
  <c r="AY432" i="18"/>
  <c r="BC432" i="18"/>
  <c r="BG432" i="18"/>
  <c r="AZ432" i="18"/>
  <c r="BD432" i="18"/>
  <c r="BH432" i="18"/>
  <c r="AA432" i="18"/>
  <c r="AE432" i="18"/>
  <c r="AI432" i="18"/>
  <c r="AB432" i="18"/>
  <c r="AF432" i="18"/>
  <c r="AJ432" i="18"/>
  <c r="Y432" i="18"/>
  <c r="AC432" i="18"/>
  <c r="AG432" i="18"/>
  <c r="Z432" i="18"/>
  <c r="AD432" i="18"/>
  <c r="AH432" i="18"/>
  <c r="O432" i="18"/>
  <c r="S432" i="18"/>
  <c r="W432" i="18"/>
  <c r="M432" i="18"/>
  <c r="Q432" i="18"/>
  <c r="U432" i="18"/>
  <c r="N432" i="18"/>
  <c r="R432" i="18"/>
  <c r="V432" i="18"/>
  <c r="X432" i="18"/>
  <c r="DQ432" i="18"/>
  <c r="DU432" i="18"/>
  <c r="DY432" i="18"/>
  <c r="DR432" i="18"/>
  <c r="DV432" i="18"/>
  <c r="DZ432" i="18"/>
  <c r="P432" i="18"/>
  <c r="DS432" i="18"/>
  <c r="DW432" i="18"/>
  <c r="EA432" i="18"/>
  <c r="T432" i="18"/>
  <c r="DX432" i="18"/>
  <c r="DE432" i="18"/>
  <c r="DI432" i="18"/>
  <c r="DM432" i="18"/>
  <c r="EB432" i="18"/>
  <c r="DF432" i="18"/>
  <c r="DJ432" i="18"/>
  <c r="DN432" i="18"/>
  <c r="DG432" i="18"/>
  <c r="DK432" i="18"/>
  <c r="DO432" i="18"/>
  <c r="DT432" i="18"/>
  <c r="DH432" i="18"/>
  <c r="DL432" i="18"/>
  <c r="DP432" i="18"/>
  <c r="DD432" i="18"/>
  <c r="CZ432" i="18"/>
  <c r="CV432" i="18"/>
  <c r="CG432" i="18"/>
  <c r="CK432" i="18"/>
  <c r="CO432" i="18"/>
  <c r="DC432" i="18"/>
  <c r="CY432" i="18"/>
  <c r="CU432" i="18"/>
  <c r="CH432" i="18"/>
  <c r="CL432" i="18"/>
  <c r="CP432" i="18"/>
  <c r="DB432" i="18"/>
  <c r="CX432" i="18"/>
  <c r="CT432" i="18"/>
  <c r="CI432" i="18"/>
  <c r="CM432" i="18"/>
  <c r="CQ432" i="18"/>
  <c r="DA432" i="18"/>
  <c r="CW432" i="18"/>
  <c r="CS432" i="18"/>
  <c r="CJ432" i="18"/>
  <c r="CN432" i="18"/>
  <c r="CR432" i="18"/>
  <c r="AK432" i="18"/>
  <c r="AO432" i="18"/>
  <c r="AS432" i="18"/>
  <c r="AL432" i="18"/>
  <c r="AP432" i="18"/>
  <c r="AT432" i="18"/>
  <c r="AM432" i="18"/>
  <c r="AQ432" i="18"/>
  <c r="AU432" i="18"/>
  <c r="E432" i="18"/>
  <c r="AN432" i="18"/>
  <c r="AR432" i="18"/>
  <c r="AV432" i="18"/>
  <c r="H432" i="18"/>
  <c r="G432" i="18"/>
  <c r="F432" i="18"/>
  <c r="BV436" i="18"/>
  <c r="BZ436" i="18"/>
  <c r="CD436" i="18"/>
  <c r="BW436" i="18"/>
  <c r="CA436" i="18"/>
  <c r="CE436" i="18"/>
  <c r="CB436" i="18"/>
  <c r="BU436" i="18"/>
  <c r="CC436" i="18"/>
  <c r="BX436" i="18"/>
  <c r="CF436" i="18"/>
  <c r="BY436" i="18"/>
  <c r="BL436" i="18"/>
  <c r="BP436" i="18"/>
  <c r="BT436" i="18"/>
  <c r="BI436" i="18"/>
  <c r="BM436" i="18"/>
  <c r="BQ436" i="18"/>
  <c r="BJ436" i="18"/>
  <c r="BN436" i="18"/>
  <c r="BR436" i="18"/>
  <c r="BS436" i="18"/>
  <c r="BK436" i="18"/>
  <c r="BO436" i="18"/>
  <c r="AW436" i="18"/>
  <c r="BA436" i="18"/>
  <c r="BE436" i="18"/>
  <c r="AX436" i="18"/>
  <c r="BB436" i="18"/>
  <c r="BF436" i="18"/>
  <c r="AY436" i="18"/>
  <c r="BC436" i="18"/>
  <c r="BG436" i="18"/>
  <c r="AZ436" i="18"/>
  <c r="BD436" i="18"/>
  <c r="BH436" i="18"/>
  <c r="AA436" i="18"/>
  <c r="AE436" i="18"/>
  <c r="AI436" i="18"/>
  <c r="AB436" i="18"/>
  <c r="AF436" i="18"/>
  <c r="AJ436" i="18"/>
  <c r="Y436" i="18"/>
  <c r="AC436" i="18"/>
  <c r="AG436" i="18"/>
  <c r="Z436" i="18"/>
  <c r="AD436" i="18"/>
  <c r="AH436" i="18"/>
  <c r="O436" i="18"/>
  <c r="S436" i="18"/>
  <c r="W436" i="18"/>
  <c r="M436" i="18"/>
  <c r="Q436" i="18"/>
  <c r="U436" i="18"/>
  <c r="N436" i="18"/>
  <c r="R436" i="18"/>
  <c r="V436" i="18"/>
  <c r="X436" i="18"/>
  <c r="DQ436" i="18"/>
  <c r="DU436" i="18"/>
  <c r="DY436" i="18"/>
  <c r="DR436" i="18"/>
  <c r="DV436" i="18"/>
  <c r="DZ436" i="18"/>
  <c r="P436" i="18"/>
  <c r="DS436" i="18"/>
  <c r="DW436" i="18"/>
  <c r="EA436" i="18"/>
  <c r="T436" i="18"/>
  <c r="DX436" i="18"/>
  <c r="DE436" i="18"/>
  <c r="DI436" i="18"/>
  <c r="DM436" i="18"/>
  <c r="EB436" i="18"/>
  <c r="DF436" i="18"/>
  <c r="DJ436" i="18"/>
  <c r="DN436" i="18"/>
  <c r="DG436" i="18"/>
  <c r="DK436" i="18"/>
  <c r="DO436" i="18"/>
  <c r="DT436" i="18"/>
  <c r="DH436" i="18"/>
  <c r="DL436" i="18"/>
  <c r="DP436" i="18"/>
  <c r="DD436" i="18"/>
  <c r="CZ436" i="18"/>
  <c r="CV436" i="18"/>
  <c r="CG436" i="18"/>
  <c r="CK436" i="18"/>
  <c r="CO436" i="18"/>
  <c r="DC436" i="18"/>
  <c r="CY436" i="18"/>
  <c r="CU436" i="18"/>
  <c r="CH436" i="18"/>
  <c r="CL436" i="18"/>
  <c r="CP436" i="18"/>
  <c r="DB436" i="18"/>
  <c r="CX436" i="18"/>
  <c r="CT436" i="18"/>
  <c r="CI436" i="18"/>
  <c r="CM436" i="18"/>
  <c r="CQ436" i="18"/>
  <c r="DA436" i="18"/>
  <c r="CW436" i="18"/>
  <c r="CS436" i="18"/>
  <c r="CJ436" i="18"/>
  <c r="CN436" i="18"/>
  <c r="CR436" i="18"/>
  <c r="AK436" i="18"/>
  <c r="AO436" i="18"/>
  <c r="AS436" i="18"/>
  <c r="AL436" i="18"/>
  <c r="AP436" i="18"/>
  <c r="AT436" i="18"/>
  <c r="AM436" i="18"/>
  <c r="AQ436" i="18"/>
  <c r="AU436" i="18"/>
  <c r="E436" i="18"/>
  <c r="AN436" i="18"/>
  <c r="AR436" i="18"/>
  <c r="AV436" i="18"/>
  <c r="H436" i="18"/>
  <c r="G436" i="18"/>
  <c r="F436" i="18"/>
  <c r="BV440" i="18"/>
  <c r="BZ440" i="18"/>
  <c r="CD440" i="18"/>
  <c r="BW440" i="18"/>
  <c r="CA440" i="18"/>
  <c r="CE440" i="18"/>
  <c r="CB440" i="18"/>
  <c r="BU440" i="18"/>
  <c r="CC440" i="18"/>
  <c r="BX440" i="18"/>
  <c r="CF440" i="18"/>
  <c r="BY440" i="18"/>
  <c r="BL440" i="18"/>
  <c r="BP440" i="18"/>
  <c r="BT440" i="18"/>
  <c r="BI440" i="18"/>
  <c r="BM440" i="18"/>
  <c r="BQ440" i="18"/>
  <c r="BJ440" i="18"/>
  <c r="BN440" i="18"/>
  <c r="BR440" i="18"/>
  <c r="BS440" i="18"/>
  <c r="BO440" i="18"/>
  <c r="BK440" i="18"/>
  <c r="AW440" i="18"/>
  <c r="BA440" i="18"/>
  <c r="BE440" i="18"/>
  <c r="AX440" i="18"/>
  <c r="BB440" i="18"/>
  <c r="BF440" i="18"/>
  <c r="AY440" i="18"/>
  <c r="BC440" i="18"/>
  <c r="BG440" i="18"/>
  <c r="BH440" i="18"/>
  <c r="AZ440" i="18"/>
  <c r="BD440" i="18"/>
  <c r="AA440" i="18"/>
  <c r="AE440" i="18"/>
  <c r="AI440" i="18"/>
  <c r="AB440" i="18"/>
  <c r="AF440" i="18"/>
  <c r="AJ440" i="18"/>
  <c r="Y440" i="18"/>
  <c r="AC440" i="18"/>
  <c r="AG440" i="18"/>
  <c r="Z440" i="18"/>
  <c r="AD440" i="18"/>
  <c r="AH440" i="18"/>
  <c r="O440" i="18"/>
  <c r="S440" i="18"/>
  <c r="W440" i="18"/>
  <c r="M440" i="18"/>
  <c r="Q440" i="18"/>
  <c r="U440" i="18"/>
  <c r="N440" i="18"/>
  <c r="R440" i="18"/>
  <c r="V440" i="18"/>
  <c r="X440" i="18"/>
  <c r="DQ440" i="18"/>
  <c r="DU440" i="18"/>
  <c r="DY440" i="18"/>
  <c r="DR440" i="18"/>
  <c r="DV440" i="18"/>
  <c r="DZ440" i="18"/>
  <c r="P440" i="18"/>
  <c r="DS440" i="18"/>
  <c r="DW440" i="18"/>
  <c r="EA440" i="18"/>
  <c r="T440" i="18"/>
  <c r="DX440" i="18"/>
  <c r="DE440" i="18"/>
  <c r="DI440" i="18"/>
  <c r="DM440" i="18"/>
  <c r="EB440" i="18"/>
  <c r="DF440" i="18"/>
  <c r="DJ440" i="18"/>
  <c r="DN440" i="18"/>
  <c r="DG440" i="18"/>
  <c r="DK440" i="18"/>
  <c r="DO440" i="18"/>
  <c r="DT440" i="18"/>
  <c r="DH440" i="18"/>
  <c r="DL440" i="18"/>
  <c r="DP440" i="18"/>
  <c r="DD440" i="18"/>
  <c r="CZ440" i="18"/>
  <c r="CV440" i="18"/>
  <c r="CG440" i="18"/>
  <c r="CK440" i="18"/>
  <c r="CO440" i="18"/>
  <c r="DC440" i="18"/>
  <c r="CY440" i="18"/>
  <c r="CU440" i="18"/>
  <c r="CH440" i="18"/>
  <c r="CL440" i="18"/>
  <c r="CP440" i="18"/>
  <c r="DB440" i="18"/>
  <c r="CX440" i="18"/>
  <c r="CT440" i="18"/>
  <c r="CI440" i="18"/>
  <c r="CM440" i="18"/>
  <c r="CQ440" i="18"/>
  <c r="DA440" i="18"/>
  <c r="CW440" i="18"/>
  <c r="CS440" i="18"/>
  <c r="CJ440" i="18"/>
  <c r="CN440" i="18"/>
  <c r="CR440" i="18"/>
  <c r="AK440" i="18"/>
  <c r="AO440" i="18"/>
  <c r="AS440" i="18"/>
  <c r="AL440" i="18"/>
  <c r="AP440" i="18"/>
  <c r="AT440" i="18"/>
  <c r="AM440" i="18"/>
  <c r="AQ440" i="18"/>
  <c r="AU440" i="18"/>
  <c r="E440" i="18"/>
  <c r="AN440" i="18"/>
  <c r="AR440" i="18"/>
  <c r="AV440" i="18"/>
  <c r="H440" i="18"/>
  <c r="G440" i="18"/>
  <c r="F440" i="18"/>
  <c r="BV444" i="18"/>
  <c r="BZ444" i="18"/>
  <c r="CD444" i="18"/>
  <c r="BW444" i="18"/>
  <c r="CA444" i="18"/>
  <c r="CE444" i="18"/>
  <c r="BX444" i="18"/>
  <c r="CB444" i="18"/>
  <c r="CF444" i="18"/>
  <c r="BU444" i="18"/>
  <c r="BY444" i="18"/>
  <c r="CC444" i="18"/>
  <c r="BL444" i="18"/>
  <c r="BP444" i="18"/>
  <c r="BT444" i="18"/>
  <c r="BI444" i="18"/>
  <c r="BM444" i="18"/>
  <c r="BQ444" i="18"/>
  <c r="BJ444" i="18"/>
  <c r="BN444" i="18"/>
  <c r="BR444" i="18"/>
  <c r="BS444" i="18"/>
  <c r="BK444" i="18"/>
  <c r="BO444" i="18"/>
  <c r="AW444" i="18"/>
  <c r="BA444" i="18"/>
  <c r="BE444" i="18"/>
  <c r="AX444" i="18"/>
  <c r="BB444" i="18"/>
  <c r="BF444" i="18"/>
  <c r="AY444" i="18"/>
  <c r="BC444" i="18"/>
  <c r="BG444" i="18"/>
  <c r="BH444" i="18"/>
  <c r="AZ444" i="18"/>
  <c r="BD444" i="18"/>
  <c r="AA444" i="18"/>
  <c r="AE444" i="18"/>
  <c r="AI444" i="18"/>
  <c r="AB444" i="18"/>
  <c r="AF444" i="18"/>
  <c r="AJ444" i="18"/>
  <c r="Y444" i="18"/>
  <c r="AC444" i="18"/>
  <c r="AG444" i="18"/>
  <c r="Z444" i="18"/>
  <c r="AD444" i="18"/>
  <c r="AH444" i="18"/>
  <c r="O444" i="18"/>
  <c r="S444" i="18"/>
  <c r="W444" i="18"/>
  <c r="M444" i="18"/>
  <c r="Q444" i="18"/>
  <c r="U444" i="18"/>
  <c r="N444" i="18"/>
  <c r="R444" i="18"/>
  <c r="V444" i="18"/>
  <c r="X444" i="18"/>
  <c r="DQ444" i="18"/>
  <c r="DU444" i="18"/>
  <c r="DY444" i="18"/>
  <c r="DR444" i="18"/>
  <c r="DV444" i="18"/>
  <c r="DZ444" i="18"/>
  <c r="P444" i="18"/>
  <c r="DS444" i="18"/>
  <c r="DW444" i="18"/>
  <c r="EA444" i="18"/>
  <c r="T444" i="18"/>
  <c r="DX444" i="18"/>
  <c r="DE444" i="18"/>
  <c r="DI444" i="18"/>
  <c r="DM444" i="18"/>
  <c r="EB444" i="18"/>
  <c r="DF444" i="18"/>
  <c r="DJ444" i="18"/>
  <c r="DN444" i="18"/>
  <c r="DG444" i="18"/>
  <c r="DK444" i="18"/>
  <c r="DO444" i="18"/>
  <c r="DT444" i="18"/>
  <c r="DH444" i="18"/>
  <c r="DL444" i="18"/>
  <c r="DP444" i="18"/>
  <c r="DD444" i="18"/>
  <c r="CZ444" i="18"/>
  <c r="CV444" i="18"/>
  <c r="CG444" i="18"/>
  <c r="CK444" i="18"/>
  <c r="CO444" i="18"/>
  <c r="DC444" i="18"/>
  <c r="CY444" i="18"/>
  <c r="CU444" i="18"/>
  <c r="CH444" i="18"/>
  <c r="CL444" i="18"/>
  <c r="CP444" i="18"/>
  <c r="DB444" i="18"/>
  <c r="CX444" i="18"/>
  <c r="CT444" i="18"/>
  <c r="CI444" i="18"/>
  <c r="CM444" i="18"/>
  <c r="CQ444" i="18"/>
  <c r="DA444" i="18"/>
  <c r="CW444" i="18"/>
  <c r="CS444" i="18"/>
  <c r="CJ444" i="18"/>
  <c r="CN444" i="18"/>
  <c r="CR444" i="18"/>
  <c r="AK444" i="18"/>
  <c r="AO444" i="18"/>
  <c r="AS444" i="18"/>
  <c r="AL444" i="18"/>
  <c r="AP444" i="18"/>
  <c r="AT444" i="18"/>
  <c r="AM444" i="18"/>
  <c r="AQ444" i="18"/>
  <c r="AU444" i="18"/>
  <c r="E444" i="18"/>
  <c r="AN444" i="18"/>
  <c r="AR444" i="18"/>
  <c r="AV444" i="18"/>
  <c r="H444" i="18"/>
  <c r="G444" i="18"/>
  <c r="F444" i="18"/>
  <c r="BV448" i="18"/>
  <c r="BZ448" i="18"/>
  <c r="CD448" i="18"/>
  <c r="BW448" i="18"/>
  <c r="CA448" i="18"/>
  <c r="CE448" i="18"/>
  <c r="BX448" i="18"/>
  <c r="CB448" i="18"/>
  <c r="CF448" i="18"/>
  <c r="BU448" i="18"/>
  <c r="BY448" i="18"/>
  <c r="CC448" i="18"/>
  <c r="BL448" i="18"/>
  <c r="BP448" i="18"/>
  <c r="BT448" i="18"/>
  <c r="BI448" i="18"/>
  <c r="BM448" i="18"/>
  <c r="BQ448" i="18"/>
  <c r="BJ448" i="18"/>
  <c r="BN448" i="18"/>
  <c r="BR448" i="18"/>
  <c r="BS448" i="18"/>
  <c r="BO448" i="18"/>
  <c r="BK448" i="18"/>
  <c r="AW448" i="18"/>
  <c r="BA448" i="18"/>
  <c r="BE448" i="18"/>
  <c r="AX448" i="18"/>
  <c r="BB448" i="18"/>
  <c r="BF448" i="18"/>
  <c r="AY448" i="18"/>
  <c r="BC448" i="18"/>
  <c r="BG448" i="18"/>
  <c r="BH448" i="18"/>
  <c r="AZ448" i="18"/>
  <c r="BD448" i="18"/>
  <c r="AA448" i="18"/>
  <c r="AE448" i="18"/>
  <c r="AI448" i="18"/>
  <c r="AB448" i="18"/>
  <c r="AF448" i="18"/>
  <c r="AJ448" i="18"/>
  <c r="Y448" i="18"/>
  <c r="AC448" i="18"/>
  <c r="AG448" i="18"/>
  <c r="Z448" i="18"/>
  <c r="AD448" i="18"/>
  <c r="AH448" i="18"/>
  <c r="O448" i="18"/>
  <c r="S448" i="18"/>
  <c r="W448" i="18"/>
  <c r="M448" i="18"/>
  <c r="Q448" i="18"/>
  <c r="U448" i="18"/>
  <c r="N448" i="18"/>
  <c r="R448" i="18"/>
  <c r="V448" i="18"/>
  <c r="X448" i="18"/>
  <c r="DQ448" i="18"/>
  <c r="DU448" i="18"/>
  <c r="DY448" i="18"/>
  <c r="DR448" i="18"/>
  <c r="DV448" i="18"/>
  <c r="DZ448" i="18"/>
  <c r="P448" i="18"/>
  <c r="DS448" i="18"/>
  <c r="DW448" i="18"/>
  <c r="EA448" i="18"/>
  <c r="T448" i="18"/>
  <c r="DX448" i="18"/>
  <c r="DE448" i="18"/>
  <c r="DI448" i="18"/>
  <c r="DM448" i="18"/>
  <c r="EB448" i="18"/>
  <c r="DF448" i="18"/>
  <c r="DJ448" i="18"/>
  <c r="DN448" i="18"/>
  <c r="DG448" i="18"/>
  <c r="DK448" i="18"/>
  <c r="DO448" i="18"/>
  <c r="DT448" i="18"/>
  <c r="DH448" i="18"/>
  <c r="DL448" i="18"/>
  <c r="DP448" i="18"/>
  <c r="DD448" i="18"/>
  <c r="CZ448" i="18"/>
  <c r="CV448" i="18"/>
  <c r="CG448" i="18"/>
  <c r="CK448" i="18"/>
  <c r="CO448" i="18"/>
  <c r="DC448" i="18"/>
  <c r="CY448" i="18"/>
  <c r="CU448" i="18"/>
  <c r="CH448" i="18"/>
  <c r="CL448" i="18"/>
  <c r="CP448" i="18"/>
  <c r="DB448" i="18"/>
  <c r="CX448" i="18"/>
  <c r="CT448" i="18"/>
  <c r="CI448" i="18"/>
  <c r="CM448" i="18"/>
  <c r="CQ448" i="18"/>
  <c r="DA448" i="18"/>
  <c r="CW448" i="18"/>
  <c r="CS448" i="18"/>
  <c r="CJ448" i="18"/>
  <c r="CN448" i="18"/>
  <c r="CR448" i="18"/>
  <c r="AK448" i="18"/>
  <c r="AO448" i="18"/>
  <c r="AS448" i="18"/>
  <c r="AL448" i="18"/>
  <c r="AP448" i="18"/>
  <c r="AT448" i="18"/>
  <c r="AM448" i="18"/>
  <c r="AQ448" i="18"/>
  <c r="AU448" i="18"/>
  <c r="E448" i="18"/>
  <c r="AN448" i="18"/>
  <c r="AR448" i="18"/>
  <c r="AV448" i="18"/>
  <c r="H448" i="18"/>
  <c r="G448" i="18"/>
  <c r="F448" i="18"/>
  <c r="BV452" i="18"/>
  <c r="BZ452" i="18"/>
  <c r="CD452" i="18"/>
  <c r="BW452" i="18"/>
  <c r="CA452" i="18"/>
  <c r="CE452" i="18"/>
  <c r="BX452" i="18"/>
  <c r="CB452" i="18"/>
  <c r="CF452" i="18"/>
  <c r="BU452" i="18"/>
  <c r="BY452" i="18"/>
  <c r="CC452" i="18"/>
  <c r="BL452" i="18"/>
  <c r="BP452" i="18"/>
  <c r="BT452" i="18"/>
  <c r="BI452" i="18"/>
  <c r="BM452" i="18"/>
  <c r="BQ452" i="18"/>
  <c r="BJ452" i="18"/>
  <c r="BN452" i="18"/>
  <c r="BR452" i="18"/>
  <c r="BS452" i="18"/>
  <c r="BK452" i="18"/>
  <c r="BO452" i="18"/>
  <c r="AW452" i="18"/>
  <c r="BA452" i="18"/>
  <c r="BE452" i="18"/>
  <c r="AX452" i="18"/>
  <c r="BB452" i="18"/>
  <c r="BF452" i="18"/>
  <c r="AY452" i="18"/>
  <c r="BC452" i="18"/>
  <c r="BG452" i="18"/>
  <c r="BH452" i="18"/>
  <c r="AZ452" i="18"/>
  <c r="BD452" i="18"/>
  <c r="AA452" i="18"/>
  <c r="AE452" i="18"/>
  <c r="AI452" i="18"/>
  <c r="AB452" i="18"/>
  <c r="AF452" i="18"/>
  <c r="AJ452" i="18"/>
  <c r="Y452" i="18"/>
  <c r="AC452" i="18"/>
  <c r="AG452" i="18"/>
  <c r="Z452" i="18"/>
  <c r="AD452" i="18"/>
  <c r="AH452" i="18"/>
  <c r="O452" i="18"/>
  <c r="S452" i="18"/>
  <c r="W452" i="18"/>
  <c r="M452" i="18"/>
  <c r="Q452" i="18"/>
  <c r="U452" i="18"/>
  <c r="N452" i="18"/>
  <c r="R452" i="18"/>
  <c r="V452" i="18"/>
  <c r="X452" i="18"/>
  <c r="DQ452" i="18"/>
  <c r="DU452" i="18"/>
  <c r="DY452" i="18"/>
  <c r="DR452" i="18"/>
  <c r="DV452" i="18"/>
  <c r="DZ452" i="18"/>
  <c r="P452" i="18"/>
  <c r="DS452" i="18"/>
  <c r="DW452" i="18"/>
  <c r="EA452" i="18"/>
  <c r="T452" i="18"/>
  <c r="DX452" i="18"/>
  <c r="DE452" i="18"/>
  <c r="DI452" i="18"/>
  <c r="DM452" i="18"/>
  <c r="EB452" i="18"/>
  <c r="DF452" i="18"/>
  <c r="DJ452" i="18"/>
  <c r="DN452" i="18"/>
  <c r="DG452" i="18"/>
  <c r="DK452" i="18"/>
  <c r="DO452" i="18"/>
  <c r="DT452" i="18"/>
  <c r="DH452" i="18"/>
  <c r="DL452" i="18"/>
  <c r="DP452" i="18"/>
  <c r="DD452" i="18"/>
  <c r="CZ452" i="18"/>
  <c r="CV452" i="18"/>
  <c r="CG452" i="18"/>
  <c r="CK452" i="18"/>
  <c r="CO452" i="18"/>
  <c r="DC452" i="18"/>
  <c r="CY452" i="18"/>
  <c r="CU452" i="18"/>
  <c r="CH452" i="18"/>
  <c r="CL452" i="18"/>
  <c r="CP452" i="18"/>
  <c r="DB452" i="18"/>
  <c r="CX452" i="18"/>
  <c r="CT452" i="18"/>
  <c r="CI452" i="18"/>
  <c r="CM452" i="18"/>
  <c r="CQ452" i="18"/>
  <c r="DA452" i="18"/>
  <c r="CW452" i="18"/>
  <c r="CS452" i="18"/>
  <c r="CJ452" i="18"/>
  <c r="CN452" i="18"/>
  <c r="CR452" i="18"/>
  <c r="AK452" i="18"/>
  <c r="AO452" i="18"/>
  <c r="AS452" i="18"/>
  <c r="AL452" i="18"/>
  <c r="AP452" i="18"/>
  <c r="AT452" i="18"/>
  <c r="AM452" i="18"/>
  <c r="AQ452" i="18"/>
  <c r="AU452" i="18"/>
  <c r="E452" i="18"/>
  <c r="AN452" i="18"/>
  <c r="AR452" i="18"/>
  <c r="AV452" i="18"/>
  <c r="H452" i="18"/>
  <c r="G452" i="18"/>
  <c r="F452" i="18"/>
  <c r="BV456" i="18"/>
  <c r="BZ456" i="18"/>
  <c r="CD456" i="18"/>
  <c r="BW456" i="18"/>
  <c r="CA456" i="18"/>
  <c r="CE456" i="18"/>
  <c r="BX456" i="18"/>
  <c r="CB456" i="18"/>
  <c r="CF456" i="18"/>
  <c r="BU456" i="18"/>
  <c r="BY456" i="18"/>
  <c r="CC456" i="18"/>
  <c r="BL456" i="18"/>
  <c r="BP456" i="18"/>
  <c r="BT456" i="18"/>
  <c r="BI456" i="18"/>
  <c r="BM456" i="18"/>
  <c r="BQ456" i="18"/>
  <c r="BJ456" i="18"/>
  <c r="BN456" i="18"/>
  <c r="BR456" i="18"/>
  <c r="BS456" i="18"/>
  <c r="BO456" i="18"/>
  <c r="BK456" i="18"/>
  <c r="AW456" i="18"/>
  <c r="BA456" i="18"/>
  <c r="BE456" i="18"/>
  <c r="AX456" i="18"/>
  <c r="BB456" i="18"/>
  <c r="BF456" i="18"/>
  <c r="AY456" i="18"/>
  <c r="BC456" i="18"/>
  <c r="BG456" i="18"/>
  <c r="BH456" i="18"/>
  <c r="AZ456" i="18"/>
  <c r="BD456" i="18"/>
  <c r="AA456" i="18"/>
  <c r="AE456" i="18"/>
  <c r="AI456" i="18"/>
  <c r="AB456" i="18"/>
  <c r="AF456" i="18"/>
  <c r="AJ456" i="18"/>
  <c r="Y456" i="18"/>
  <c r="AC456" i="18"/>
  <c r="AG456" i="18"/>
  <c r="Z456" i="18"/>
  <c r="AD456" i="18"/>
  <c r="AH456" i="18"/>
  <c r="O456" i="18"/>
  <c r="S456" i="18"/>
  <c r="W456" i="18"/>
  <c r="M456" i="18"/>
  <c r="Q456" i="18"/>
  <c r="U456" i="18"/>
  <c r="N456" i="18"/>
  <c r="R456" i="18"/>
  <c r="V456" i="18"/>
  <c r="X456" i="18"/>
  <c r="DQ456" i="18"/>
  <c r="DU456" i="18"/>
  <c r="DY456" i="18"/>
  <c r="DR456" i="18"/>
  <c r="DV456" i="18"/>
  <c r="DZ456" i="18"/>
  <c r="P456" i="18"/>
  <c r="DS456" i="18"/>
  <c r="DW456" i="18"/>
  <c r="EA456" i="18"/>
  <c r="T456" i="18"/>
  <c r="DX456" i="18"/>
  <c r="DE456" i="18"/>
  <c r="DI456" i="18"/>
  <c r="DM456" i="18"/>
  <c r="EB456" i="18"/>
  <c r="DF456" i="18"/>
  <c r="DJ456" i="18"/>
  <c r="DN456" i="18"/>
  <c r="DG456" i="18"/>
  <c r="DK456" i="18"/>
  <c r="DO456" i="18"/>
  <c r="DT456" i="18"/>
  <c r="DH456" i="18"/>
  <c r="DL456" i="18"/>
  <c r="DP456" i="18"/>
  <c r="DD456" i="18"/>
  <c r="CZ456" i="18"/>
  <c r="CV456" i="18"/>
  <c r="CG456" i="18"/>
  <c r="CK456" i="18"/>
  <c r="CO456" i="18"/>
  <c r="DC456" i="18"/>
  <c r="CY456" i="18"/>
  <c r="CU456" i="18"/>
  <c r="CH456" i="18"/>
  <c r="CL456" i="18"/>
  <c r="CP456" i="18"/>
  <c r="DB456" i="18"/>
  <c r="CX456" i="18"/>
  <c r="CT456" i="18"/>
  <c r="CI456" i="18"/>
  <c r="CM456" i="18"/>
  <c r="CQ456" i="18"/>
  <c r="DA456" i="18"/>
  <c r="CW456" i="18"/>
  <c r="CS456" i="18"/>
  <c r="CJ456" i="18"/>
  <c r="CN456" i="18"/>
  <c r="CR456" i="18"/>
  <c r="AK456" i="18"/>
  <c r="AO456" i="18"/>
  <c r="AS456" i="18"/>
  <c r="AL456" i="18"/>
  <c r="AP456" i="18"/>
  <c r="AT456" i="18"/>
  <c r="AM456" i="18"/>
  <c r="AQ456" i="18"/>
  <c r="AU456" i="18"/>
  <c r="E456" i="18"/>
  <c r="AN456" i="18"/>
  <c r="AR456" i="18"/>
  <c r="AV456" i="18"/>
  <c r="H456" i="18"/>
  <c r="G456" i="18"/>
  <c r="F456" i="18"/>
  <c r="BV460" i="18"/>
  <c r="BZ460" i="18"/>
  <c r="CD460" i="18"/>
  <c r="BW460" i="18"/>
  <c r="CA460" i="18"/>
  <c r="CE460" i="18"/>
  <c r="BX460" i="18"/>
  <c r="CB460" i="18"/>
  <c r="CF460" i="18"/>
  <c r="BU460" i="18"/>
  <c r="BY460" i="18"/>
  <c r="CC460" i="18"/>
  <c r="BL460" i="18"/>
  <c r="BP460" i="18"/>
  <c r="BT460" i="18"/>
  <c r="BI460" i="18"/>
  <c r="BM460" i="18"/>
  <c r="BQ460" i="18"/>
  <c r="BJ460" i="18"/>
  <c r="BN460" i="18"/>
  <c r="BR460" i="18"/>
  <c r="BS460" i="18"/>
  <c r="BK460" i="18"/>
  <c r="BO460" i="18"/>
  <c r="AW460" i="18"/>
  <c r="BA460" i="18"/>
  <c r="BE460" i="18"/>
  <c r="AX460" i="18"/>
  <c r="BB460" i="18"/>
  <c r="BF460" i="18"/>
  <c r="AY460" i="18"/>
  <c r="BC460" i="18"/>
  <c r="BG460" i="18"/>
  <c r="BH460" i="18"/>
  <c r="AZ460" i="18"/>
  <c r="BD460" i="18"/>
  <c r="AA460" i="18"/>
  <c r="AE460" i="18"/>
  <c r="AI460" i="18"/>
  <c r="AB460" i="18"/>
  <c r="AF460" i="18"/>
  <c r="AJ460" i="18"/>
  <c r="Y460" i="18"/>
  <c r="AC460" i="18"/>
  <c r="AG460" i="18"/>
  <c r="Z460" i="18"/>
  <c r="AD460" i="18"/>
  <c r="AH460" i="18"/>
  <c r="O460" i="18"/>
  <c r="S460" i="18"/>
  <c r="W460" i="18"/>
  <c r="M460" i="18"/>
  <c r="Q460" i="18"/>
  <c r="U460" i="18"/>
  <c r="N460" i="18"/>
  <c r="R460" i="18"/>
  <c r="V460" i="18"/>
  <c r="X460" i="18"/>
  <c r="DQ460" i="18"/>
  <c r="DU460" i="18"/>
  <c r="DY460" i="18"/>
  <c r="DR460" i="18"/>
  <c r="DV460" i="18"/>
  <c r="DZ460" i="18"/>
  <c r="P460" i="18"/>
  <c r="DS460" i="18"/>
  <c r="DW460" i="18"/>
  <c r="EA460" i="18"/>
  <c r="T460" i="18"/>
  <c r="DX460" i="18"/>
  <c r="DE460" i="18"/>
  <c r="DI460" i="18"/>
  <c r="DM460" i="18"/>
  <c r="EB460" i="18"/>
  <c r="DF460" i="18"/>
  <c r="DJ460" i="18"/>
  <c r="DN460" i="18"/>
  <c r="DG460" i="18"/>
  <c r="DK460" i="18"/>
  <c r="DO460" i="18"/>
  <c r="DT460" i="18"/>
  <c r="DH460" i="18"/>
  <c r="DL460" i="18"/>
  <c r="DP460" i="18"/>
  <c r="DD460" i="18"/>
  <c r="CZ460" i="18"/>
  <c r="CV460" i="18"/>
  <c r="CG460" i="18"/>
  <c r="CK460" i="18"/>
  <c r="CO460" i="18"/>
  <c r="DC460" i="18"/>
  <c r="CY460" i="18"/>
  <c r="CU460" i="18"/>
  <c r="CH460" i="18"/>
  <c r="CL460" i="18"/>
  <c r="CP460" i="18"/>
  <c r="DB460" i="18"/>
  <c r="CX460" i="18"/>
  <c r="CT460" i="18"/>
  <c r="CI460" i="18"/>
  <c r="CM460" i="18"/>
  <c r="CQ460" i="18"/>
  <c r="DA460" i="18"/>
  <c r="CW460" i="18"/>
  <c r="CS460" i="18"/>
  <c r="CJ460" i="18"/>
  <c r="CN460" i="18"/>
  <c r="CR460" i="18"/>
  <c r="AK460" i="18"/>
  <c r="AO460" i="18"/>
  <c r="AS460" i="18"/>
  <c r="AL460" i="18"/>
  <c r="AP460" i="18"/>
  <c r="AT460" i="18"/>
  <c r="AM460" i="18"/>
  <c r="AQ460" i="18"/>
  <c r="AU460" i="18"/>
  <c r="E460" i="18"/>
  <c r="AN460" i="18"/>
  <c r="AR460" i="18"/>
  <c r="AV460" i="18"/>
  <c r="H460" i="18"/>
  <c r="G460" i="18"/>
  <c r="F460" i="18"/>
  <c r="BV464" i="18"/>
  <c r="BZ464" i="18"/>
  <c r="CD464" i="18"/>
  <c r="BW464" i="18"/>
  <c r="CA464" i="18"/>
  <c r="CE464" i="18"/>
  <c r="BX464" i="18"/>
  <c r="CB464" i="18"/>
  <c r="CF464" i="18"/>
  <c r="BU464" i="18"/>
  <c r="BY464" i="18"/>
  <c r="CC464" i="18"/>
  <c r="BL464" i="18"/>
  <c r="BP464" i="18"/>
  <c r="BT464" i="18"/>
  <c r="BI464" i="18"/>
  <c r="BM464" i="18"/>
  <c r="BQ464" i="18"/>
  <c r="BJ464" i="18"/>
  <c r="BN464" i="18"/>
  <c r="BR464" i="18"/>
  <c r="BS464" i="18"/>
  <c r="BO464" i="18"/>
  <c r="BK464" i="18"/>
  <c r="AW464" i="18"/>
  <c r="BA464" i="18"/>
  <c r="BE464" i="18"/>
  <c r="AX464" i="18"/>
  <c r="BB464" i="18"/>
  <c r="BF464" i="18"/>
  <c r="AY464" i="18"/>
  <c r="BC464" i="18"/>
  <c r="BG464" i="18"/>
  <c r="BH464" i="18"/>
  <c r="AZ464" i="18"/>
  <c r="BD464" i="18"/>
  <c r="AA464" i="18"/>
  <c r="AE464" i="18"/>
  <c r="AI464" i="18"/>
  <c r="AB464" i="18"/>
  <c r="AF464" i="18"/>
  <c r="AJ464" i="18"/>
  <c r="Y464" i="18"/>
  <c r="AC464" i="18"/>
  <c r="AG464" i="18"/>
  <c r="Z464" i="18"/>
  <c r="AD464" i="18"/>
  <c r="AH464" i="18"/>
  <c r="O464" i="18"/>
  <c r="S464" i="18"/>
  <c r="W464" i="18"/>
  <c r="M464" i="18"/>
  <c r="Q464" i="18"/>
  <c r="U464" i="18"/>
  <c r="N464" i="18"/>
  <c r="R464" i="18"/>
  <c r="V464" i="18"/>
  <c r="X464" i="18"/>
  <c r="DQ464" i="18"/>
  <c r="DU464" i="18"/>
  <c r="DY464" i="18"/>
  <c r="DR464" i="18"/>
  <c r="DV464" i="18"/>
  <c r="DZ464" i="18"/>
  <c r="P464" i="18"/>
  <c r="DS464" i="18"/>
  <c r="DW464" i="18"/>
  <c r="EA464" i="18"/>
  <c r="T464" i="18"/>
  <c r="DX464" i="18"/>
  <c r="DE464" i="18"/>
  <c r="DI464" i="18"/>
  <c r="DM464" i="18"/>
  <c r="EB464" i="18"/>
  <c r="DF464" i="18"/>
  <c r="DJ464" i="18"/>
  <c r="DN464" i="18"/>
  <c r="DG464" i="18"/>
  <c r="DK464" i="18"/>
  <c r="DO464" i="18"/>
  <c r="DT464" i="18"/>
  <c r="DH464" i="18"/>
  <c r="DL464" i="18"/>
  <c r="DP464" i="18"/>
  <c r="DD464" i="18"/>
  <c r="CZ464" i="18"/>
  <c r="CV464" i="18"/>
  <c r="CG464" i="18"/>
  <c r="CK464" i="18"/>
  <c r="CO464" i="18"/>
  <c r="DC464" i="18"/>
  <c r="CY464" i="18"/>
  <c r="CU464" i="18"/>
  <c r="CH464" i="18"/>
  <c r="CL464" i="18"/>
  <c r="CP464" i="18"/>
  <c r="DB464" i="18"/>
  <c r="CX464" i="18"/>
  <c r="CT464" i="18"/>
  <c r="CI464" i="18"/>
  <c r="CM464" i="18"/>
  <c r="CQ464" i="18"/>
  <c r="DA464" i="18"/>
  <c r="CW464" i="18"/>
  <c r="CS464" i="18"/>
  <c r="CJ464" i="18"/>
  <c r="CN464" i="18"/>
  <c r="CR464" i="18"/>
  <c r="AK464" i="18"/>
  <c r="AO464" i="18"/>
  <c r="AS464" i="18"/>
  <c r="AL464" i="18"/>
  <c r="AP464" i="18"/>
  <c r="AT464" i="18"/>
  <c r="AM464" i="18"/>
  <c r="AQ464" i="18"/>
  <c r="AU464" i="18"/>
  <c r="E464" i="18"/>
  <c r="AN464" i="18"/>
  <c r="AR464" i="18"/>
  <c r="AV464" i="18"/>
  <c r="H464" i="18"/>
  <c r="G464" i="18"/>
  <c r="F464" i="18"/>
  <c r="BV468" i="18"/>
  <c r="BZ468" i="18"/>
  <c r="CD468" i="18"/>
  <c r="BW468" i="18"/>
  <c r="CA468" i="18"/>
  <c r="CE468" i="18"/>
  <c r="BX468" i="18"/>
  <c r="CB468" i="18"/>
  <c r="CF468" i="18"/>
  <c r="BU468" i="18"/>
  <c r="BY468" i="18"/>
  <c r="CC468" i="18"/>
  <c r="BL468" i="18"/>
  <c r="BP468" i="18"/>
  <c r="BT468" i="18"/>
  <c r="BI468" i="18"/>
  <c r="BM468" i="18"/>
  <c r="BQ468" i="18"/>
  <c r="BJ468" i="18"/>
  <c r="BN468" i="18"/>
  <c r="BR468" i="18"/>
  <c r="BS468" i="18"/>
  <c r="BK468" i="18"/>
  <c r="BO468" i="18"/>
  <c r="AW468" i="18"/>
  <c r="BA468" i="18"/>
  <c r="BE468" i="18"/>
  <c r="AX468" i="18"/>
  <c r="BB468" i="18"/>
  <c r="BF468" i="18"/>
  <c r="AY468" i="18"/>
  <c r="BC468" i="18"/>
  <c r="BG468" i="18"/>
  <c r="BH468" i="18"/>
  <c r="AZ468" i="18"/>
  <c r="BD468" i="18"/>
  <c r="AA468" i="18"/>
  <c r="AE468" i="18"/>
  <c r="AI468" i="18"/>
  <c r="AB468" i="18"/>
  <c r="AF468" i="18"/>
  <c r="AJ468" i="18"/>
  <c r="Y468" i="18"/>
  <c r="AC468" i="18"/>
  <c r="AG468" i="18"/>
  <c r="Z468" i="18"/>
  <c r="AD468" i="18"/>
  <c r="AH468" i="18"/>
  <c r="O468" i="18"/>
  <c r="S468" i="18"/>
  <c r="W468" i="18"/>
  <c r="M468" i="18"/>
  <c r="Q468" i="18"/>
  <c r="U468" i="18"/>
  <c r="N468" i="18"/>
  <c r="R468" i="18"/>
  <c r="V468" i="18"/>
  <c r="X468" i="18"/>
  <c r="DQ468" i="18"/>
  <c r="DU468" i="18"/>
  <c r="DY468" i="18"/>
  <c r="DR468" i="18"/>
  <c r="DV468" i="18"/>
  <c r="DZ468" i="18"/>
  <c r="P468" i="18"/>
  <c r="DS468" i="18"/>
  <c r="DW468" i="18"/>
  <c r="EA468" i="18"/>
  <c r="T468" i="18"/>
  <c r="DX468" i="18"/>
  <c r="DE468" i="18"/>
  <c r="DI468" i="18"/>
  <c r="DM468" i="18"/>
  <c r="EB468" i="18"/>
  <c r="DF468" i="18"/>
  <c r="DJ468" i="18"/>
  <c r="DN468" i="18"/>
  <c r="DG468" i="18"/>
  <c r="DK468" i="18"/>
  <c r="DO468" i="18"/>
  <c r="DT468" i="18"/>
  <c r="DH468" i="18"/>
  <c r="DL468" i="18"/>
  <c r="DP468" i="18"/>
  <c r="DD468" i="18"/>
  <c r="CZ468" i="18"/>
  <c r="CV468" i="18"/>
  <c r="CG468" i="18"/>
  <c r="CK468" i="18"/>
  <c r="CO468" i="18"/>
  <c r="DC468" i="18"/>
  <c r="CY468" i="18"/>
  <c r="CU468" i="18"/>
  <c r="CH468" i="18"/>
  <c r="CL468" i="18"/>
  <c r="CP468" i="18"/>
  <c r="DB468" i="18"/>
  <c r="CX468" i="18"/>
  <c r="CT468" i="18"/>
  <c r="CI468" i="18"/>
  <c r="CM468" i="18"/>
  <c r="CQ468" i="18"/>
  <c r="DA468" i="18"/>
  <c r="CW468" i="18"/>
  <c r="CS468" i="18"/>
  <c r="CJ468" i="18"/>
  <c r="CN468" i="18"/>
  <c r="CR468" i="18"/>
  <c r="AK468" i="18"/>
  <c r="AO468" i="18"/>
  <c r="AS468" i="18"/>
  <c r="AL468" i="18"/>
  <c r="AP468" i="18"/>
  <c r="AT468" i="18"/>
  <c r="AM468" i="18"/>
  <c r="AQ468" i="18"/>
  <c r="AU468" i="18"/>
  <c r="E468" i="18"/>
  <c r="AN468" i="18"/>
  <c r="AR468" i="18"/>
  <c r="AV468" i="18"/>
  <c r="H468" i="18"/>
  <c r="G468" i="18"/>
  <c r="F468" i="18"/>
  <c r="BV472" i="18"/>
  <c r="BZ472" i="18"/>
  <c r="CD472" i="18"/>
  <c r="BW472" i="18"/>
  <c r="CA472" i="18"/>
  <c r="CE472" i="18"/>
  <c r="BX472" i="18"/>
  <c r="CB472" i="18"/>
  <c r="CF472" i="18"/>
  <c r="BU472" i="18"/>
  <c r="BY472" i="18"/>
  <c r="CC472" i="18"/>
  <c r="BL472" i="18"/>
  <c r="BP472" i="18"/>
  <c r="BT472" i="18"/>
  <c r="BI472" i="18"/>
  <c r="BM472" i="18"/>
  <c r="BQ472" i="18"/>
  <c r="BJ472" i="18"/>
  <c r="BN472" i="18"/>
  <c r="BR472" i="18"/>
  <c r="BS472" i="18"/>
  <c r="BO472" i="18"/>
  <c r="BK472" i="18"/>
  <c r="AW472" i="18"/>
  <c r="BA472" i="18"/>
  <c r="BE472" i="18"/>
  <c r="AX472" i="18"/>
  <c r="BB472" i="18"/>
  <c r="BF472" i="18"/>
  <c r="AY472" i="18"/>
  <c r="BC472" i="18"/>
  <c r="BG472" i="18"/>
  <c r="BH472" i="18"/>
  <c r="AZ472" i="18"/>
  <c r="BD472" i="18"/>
  <c r="AA472" i="18"/>
  <c r="AE472" i="18"/>
  <c r="AI472" i="18"/>
  <c r="AB472" i="18"/>
  <c r="AF472" i="18"/>
  <c r="AJ472" i="18"/>
  <c r="Y472" i="18"/>
  <c r="AC472" i="18"/>
  <c r="AG472" i="18"/>
  <c r="Z472" i="18"/>
  <c r="AD472" i="18"/>
  <c r="AH472" i="18"/>
  <c r="O472" i="18"/>
  <c r="S472" i="18"/>
  <c r="W472" i="18"/>
  <c r="M472" i="18"/>
  <c r="Q472" i="18"/>
  <c r="U472" i="18"/>
  <c r="N472" i="18"/>
  <c r="R472" i="18"/>
  <c r="V472" i="18"/>
  <c r="X472" i="18"/>
  <c r="DQ472" i="18"/>
  <c r="DU472" i="18"/>
  <c r="DY472" i="18"/>
  <c r="DR472" i="18"/>
  <c r="DV472" i="18"/>
  <c r="DZ472" i="18"/>
  <c r="P472" i="18"/>
  <c r="DS472" i="18"/>
  <c r="DW472" i="18"/>
  <c r="EA472" i="18"/>
  <c r="T472" i="18"/>
  <c r="DX472" i="18"/>
  <c r="DE472" i="18"/>
  <c r="DI472" i="18"/>
  <c r="DM472" i="18"/>
  <c r="EB472" i="18"/>
  <c r="DF472" i="18"/>
  <c r="DJ472" i="18"/>
  <c r="DN472" i="18"/>
  <c r="DG472" i="18"/>
  <c r="DK472" i="18"/>
  <c r="DO472" i="18"/>
  <c r="DT472" i="18"/>
  <c r="DH472" i="18"/>
  <c r="DL472" i="18"/>
  <c r="DP472" i="18"/>
  <c r="DD472" i="18"/>
  <c r="CZ472" i="18"/>
  <c r="CV472" i="18"/>
  <c r="CG472" i="18"/>
  <c r="CK472" i="18"/>
  <c r="CO472" i="18"/>
  <c r="DC472" i="18"/>
  <c r="CY472" i="18"/>
  <c r="CU472" i="18"/>
  <c r="CH472" i="18"/>
  <c r="CL472" i="18"/>
  <c r="CP472" i="18"/>
  <c r="DB472" i="18"/>
  <c r="CX472" i="18"/>
  <c r="CT472" i="18"/>
  <c r="CI472" i="18"/>
  <c r="CM472" i="18"/>
  <c r="CQ472" i="18"/>
  <c r="DA472" i="18"/>
  <c r="CW472" i="18"/>
  <c r="CS472" i="18"/>
  <c r="CJ472" i="18"/>
  <c r="CN472" i="18"/>
  <c r="CR472" i="18"/>
  <c r="AK472" i="18"/>
  <c r="AO472" i="18"/>
  <c r="AS472" i="18"/>
  <c r="AL472" i="18"/>
  <c r="AP472" i="18"/>
  <c r="AT472" i="18"/>
  <c r="AM472" i="18"/>
  <c r="AQ472" i="18"/>
  <c r="AU472" i="18"/>
  <c r="E472" i="18"/>
  <c r="AN472" i="18"/>
  <c r="AR472" i="18"/>
  <c r="AV472" i="18"/>
  <c r="H472" i="18"/>
  <c r="G472" i="18"/>
  <c r="F472" i="18"/>
  <c r="BV476" i="18"/>
  <c r="BZ476" i="18"/>
  <c r="CD476" i="18"/>
  <c r="BW476" i="18"/>
  <c r="CA476" i="18"/>
  <c r="CE476" i="18"/>
  <c r="BX476" i="18"/>
  <c r="CB476" i="18"/>
  <c r="CF476" i="18"/>
  <c r="BU476" i="18"/>
  <c r="BY476" i="18"/>
  <c r="CC476" i="18"/>
  <c r="BL476" i="18"/>
  <c r="BP476" i="18"/>
  <c r="BT476" i="18"/>
  <c r="BI476" i="18"/>
  <c r="BM476" i="18"/>
  <c r="BQ476" i="18"/>
  <c r="BJ476" i="18"/>
  <c r="BN476" i="18"/>
  <c r="BR476" i="18"/>
  <c r="BS476" i="18"/>
  <c r="BK476" i="18"/>
  <c r="BO476" i="18"/>
  <c r="AW476" i="18"/>
  <c r="BA476" i="18"/>
  <c r="BE476" i="18"/>
  <c r="AX476" i="18"/>
  <c r="BB476" i="18"/>
  <c r="BF476" i="18"/>
  <c r="AY476" i="18"/>
  <c r="BC476" i="18"/>
  <c r="BG476" i="18"/>
  <c r="BH476" i="18"/>
  <c r="AZ476" i="18"/>
  <c r="BD476" i="18"/>
  <c r="AA476" i="18"/>
  <c r="AE476" i="18"/>
  <c r="AI476" i="18"/>
  <c r="AB476" i="18"/>
  <c r="AF476" i="18"/>
  <c r="AJ476" i="18"/>
  <c r="Y476" i="18"/>
  <c r="AC476" i="18"/>
  <c r="AG476" i="18"/>
  <c r="Z476" i="18"/>
  <c r="AD476" i="18"/>
  <c r="AH476" i="18"/>
  <c r="O476" i="18"/>
  <c r="S476" i="18"/>
  <c r="W476" i="18"/>
  <c r="M476" i="18"/>
  <c r="Q476" i="18"/>
  <c r="U476" i="18"/>
  <c r="N476" i="18"/>
  <c r="R476" i="18"/>
  <c r="V476" i="18"/>
  <c r="X476" i="18"/>
  <c r="DQ476" i="18"/>
  <c r="DU476" i="18"/>
  <c r="DY476" i="18"/>
  <c r="DR476" i="18"/>
  <c r="DV476" i="18"/>
  <c r="DZ476" i="18"/>
  <c r="P476" i="18"/>
  <c r="DS476" i="18"/>
  <c r="DW476" i="18"/>
  <c r="EA476" i="18"/>
  <c r="T476" i="18"/>
  <c r="DX476" i="18"/>
  <c r="DE476" i="18"/>
  <c r="DI476" i="18"/>
  <c r="DM476" i="18"/>
  <c r="EB476" i="18"/>
  <c r="DF476" i="18"/>
  <c r="DJ476" i="18"/>
  <c r="DN476" i="18"/>
  <c r="DG476" i="18"/>
  <c r="DK476" i="18"/>
  <c r="DO476" i="18"/>
  <c r="DT476" i="18"/>
  <c r="DH476" i="18"/>
  <c r="DL476" i="18"/>
  <c r="DP476" i="18"/>
  <c r="DD476" i="18"/>
  <c r="CZ476" i="18"/>
  <c r="CV476" i="18"/>
  <c r="CG476" i="18"/>
  <c r="CK476" i="18"/>
  <c r="CO476" i="18"/>
  <c r="DC476" i="18"/>
  <c r="CY476" i="18"/>
  <c r="CU476" i="18"/>
  <c r="CH476" i="18"/>
  <c r="CL476" i="18"/>
  <c r="CP476" i="18"/>
  <c r="DB476" i="18"/>
  <c r="CX476" i="18"/>
  <c r="CT476" i="18"/>
  <c r="CI476" i="18"/>
  <c r="CM476" i="18"/>
  <c r="CQ476" i="18"/>
  <c r="DA476" i="18"/>
  <c r="CW476" i="18"/>
  <c r="CS476" i="18"/>
  <c r="CJ476" i="18"/>
  <c r="CN476" i="18"/>
  <c r="CR476" i="18"/>
  <c r="AK476" i="18"/>
  <c r="AO476" i="18"/>
  <c r="AS476" i="18"/>
  <c r="AL476" i="18"/>
  <c r="AP476" i="18"/>
  <c r="AT476" i="18"/>
  <c r="AM476" i="18"/>
  <c r="AQ476" i="18"/>
  <c r="AU476" i="18"/>
  <c r="E476" i="18"/>
  <c r="AN476" i="18"/>
  <c r="AR476" i="18"/>
  <c r="AV476" i="18"/>
  <c r="H476" i="18"/>
  <c r="G476" i="18"/>
  <c r="F476" i="18"/>
  <c r="BW480" i="18"/>
  <c r="CA480" i="18"/>
  <c r="CE480" i="18"/>
  <c r="BX480" i="18"/>
  <c r="CB480" i="18"/>
  <c r="CF480" i="18"/>
  <c r="BZ480" i="18"/>
  <c r="BU480" i="18"/>
  <c r="CC480" i="18"/>
  <c r="BV480" i="18"/>
  <c r="CD480" i="18"/>
  <c r="BY480" i="18"/>
  <c r="BL480" i="18"/>
  <c r="BP480" i="18"/>
  <c r="BT480" i="18"/>
  <c r="BI480" i="18"/>
  <c r="BM480" i="18"/>
  <c r="BQ480" i="18"/>
  <c r="BJ480" i="18"/>
  <c r="BN480" i="18"/>
  <c r="BR480" i="18"/>
  <c r="BS480" i="18"/>
  <c r="BO480" i="18"/>
  <c r="BK480" i="18"/>
  <c r="AW480" i="18"/>
  <c r="BA480" i="18"/>
  <c r="BE480" i="18"/>
  <c r="AX480" i="18"/>
  <c r="BB480" i="18"/>
  <c r="BF480" i="18"/>
  <c r="AY480" i="18"/>
  <c r="BC480" i="18"/>
  <c r="BG480" i="18"/>
  <c r="BH480" i="18"/>
  <c r="AZ480" i="18"/>
  <c r="BD480" i="18"/>
  <c r="AA480" i="18"/>
  <c r="AE480" i="18"/>
  <c r="AI480" i="18"/>
  <c r="AB480" i="18"/>
  <c r="AF480" i="18"/>
  <c r="AJ480" i="18"/>
  <c r="Y480" i="18"/>
  <c r="AC480" i="18"/>
  <c r="AG480" i="18"/>
  <c r="Z480" i="18"/>
  <c r="AD480" i="18"/>
  <c r="AH480" i="18"/>
  <c r="O480" i="18"/>
  <c r="S480" i="18"/>
  <c r="W480" i="18"/>
  <c r="M480" i="18"/>
  <c r="Q480" i="18"/>
  <c r="U480" i="18"/>
  <c r="N480" i="18"/>
  <c r="R480" i="18"/>
  <c r="V480" i="18"/>
  <c r="X480" i="18"/>
  <c r="DQ480" i="18"/>
  <c r="DU480" i="18"/>
  <c r="DY480" i="18"/>
  <c r="DR480" i="18"/>
  <c r="DV480" i="18"/>
  <c r="DZ480" i="18"/>
  <c r="P480" i="18"/>
  <c r="DS480" i="18"/>
  <c r="DW480" i="18"/>
  <c r="EA480" i="18"/>
  <c r="T480" i="18"/>
  <c r="DX480" i="18"/>
  <c r="DE480" i="18"/>
  <c r="DI480" i="18"/>
  <c r="DM480" i="18"/>
  <c r="EB480" i="18"/>
  <c r="DF480" i="18"/>
  <c r="DJ480" i="18"/>
  <c r="DN480" i="18"/>
  <c r="DG480" i="18"/>
  <c r="DK480" i="18"/>
  <c r="DO480" i="18"/>
  <c r="DT480" i="18"/>
  <c r="DH480" i="18"/>
  <c r="DL480" i="18"/>
  <c r="DP480" i="18"/>
  <c r="DD480" i="18"/>
  <c r="CZ480" i="18"/>
  <c r="CV480" i="18"/>
  <c r="CG480" i="18"/>
  <c r="CK480" i="18"/>
  <c r="CO480" i="18"/>
  <c r="DC480" i="18"/>
  <c r="CY480" i="18"/>
  <c r="CU480" i="18"/>
  <c r="CH480" i="18"/>
  <c r="CL480" i="18"/>
  <c r="CP480" i="18"/>
  <c r="DB480" i="18"/>
  <c r="CX480" i="18"/>
  <c r="CT480" i="18"/>
  <c r="CI480" i="18"/>
  <c r="CM480" i="18"/>
  <c r="CQ480" i="18"/>
  <c r="DA480" i="18"/>
  <c r="CW480" i="18"/>
  <c r="CS480" i="18"/>
  <c r="CJ480" i="18"/>
  <c r="CN480" i="18"/>
  <c r="CR480" i="18"/>
  <c r="AK480" i="18"/>
  <c r="AO480" i="18"/>
  <c r="AS480" i="18"/>
  <c r="AL480" i="18"/>
  <c r="AP480" i="18"/>
  <c r="AT480" i="18"/>
  <c r="AM480" i="18"/>
  <c r="AQ480" i="18"/>
  <c r="AU480" i="18"/>
  <c r="E480" i="18"/>
  <c r="AN480" i="18"/>
  <c r="AR480" i="18"/>
  <c r="AV480" i="18"/>
  <c r="H480" i="18"/>
  <c r="G480" i="18"/>
  <c r="F480" i="18"/>
  <c r="BW484" i="18"/>
  <c r="CA484" i="18"/>
  <c r="CE484" i="18"/>
  <c r="BX484" i="18"/>
  <c r="CB484" i="18"/>
  <c r="CF484" i="18"/>
  <c r="BZ484" i="18"/>
  <c r="BU484" i="18"/>
  <c r="CC484" i="18"/>
  <c r="BV484" i="18"/>
  <c r="CD484" i="18"/>
  <c r="BY484" i="18"/>
  <c r="BL484" i="18"/>
  <c r="BP484" i="18"/>
  <c r="BT484" i="18"/>
  <c r="BI484" i="18"/>
  <c r="BM484" i="18"/>
  <c r="BQ484" i="18"/>
  <c r="BJ484" i="18"/>
  <c r="BN484" i="18"/>
  <c r="BR484" i="18"/>
  <c r="BS484" i="18"/>
  <c r="BK484" i="18"/>
  <c r="BO484" i="18"/>
  <c r="AX484" i="18"/>
  <c r="BB484" i="18"/>
  <c r="BF484" i="18"/>
  <c r="AY484" i="18"/>
  <c r="BC484" i="18"/>
  <c r="BG484" i="18"/>
  <c r="AZ484" i="18"/>
  <c r="BD484" i="18"/>
  <c r="BH484" i="18"/>
  <c r="AW484" i="18"/>
  <c r="BA484" i="18"/>
  <c r="BE484" i="18"/>
  <c r="AA484" i="18"/>
  <c r="AE484" i="18"/>
  <c r="AI484" i="18"/>
  <c r="AB484" i="18"/>
  <c r="AF484" i="18"/>
  <c r="AJ484" i="18"/>
  <c r="Y484" i="18"/>
  <c r="AC484" i="18"/>
  <c r="AG484" i="18"/>
  <c r="Z484" i="18"/>
  <c r="AD484" i="18"/>
  <c r="AH484" i="18"/>
  <c r="O484" i="18"/>
  <c r="S484" i="18"/>
  <c r="W484" i="18"/>
  <c r="M484" i="18"/>
  <c r="Q484" i="18"/>
  <c r="U484" i="18"/>
  <c r="N484" i="18"/>
  <c r="R484" i="18"/>
  <c r="V484" i="18"/>
  <c r="X484" i="18"/>
  <c r="DQ484" i="18"/>
  <c r="DU484" i="18"/>
  <c r="DY484" i="18"/>
  <c r="DR484" i="18"/>
  <c r="DV484" i="18"/>
  <c r="DZ484" i="18"/>
  <c r="P484" i="18"/>
  <c r="DS484" i="18"/>
  <c r="DW484" i="18"/>
  <c r="EA484" i="18"/>
  <c r="T484" i="18"/>
  <c r="DX484" i="18"/>
  <c r="DE484" i="18"/>
  <c r="DI484" i="18"/>
  <c r="DM484" i="18"/>
  <c r="EB484" i="18"/>
  <c r="DF484" i="18"/>
  <c r="DJ484" i="18"/>
  <c r="DN484" i="18"/>
  <c r="DG484" i="18"/>
  <c r="DK484" i="18"/>
  <c r="DO484" i="18"/>
  <c r="DT484" i="18"/>
  <c r="DH484" i="18"/>
  <c r="DL484" i="18"/>
  <c r="DP484" i="18"/>
  <c r="DD484" i="18"/>
  <c r="CZ484" i="18"/>
  <c r="CV484" i="18"/>
  <c r="CG484" i="18"/>
  <c r="CK484" i="18"/>
  <c r="CO484" i="18"/>
  <c r="DC484" i="18"/>
  <c r="CY484" i="18"/>
  <c r="CU484" i="18"/>
  <c r="CH484" i="18"/>
  <c r="CL484" i="18"/>
  <c r="CP484" i="18"/>
  <c r="DB484" i="18"/>
  <c r="CX484" i="18"/>
  <c r="CT484" i="18"/>
  <c r="CI484" i="18"/>
  <c r="CM484" i="18"/>
  <c r="CQ484" i="18"/>
  <c r="DA484" i="18"/>
  <c r="CW484" i="18"/>
  <c r="CS484" i="18"/>
  <c r="CJ484" i="18"/>
  <c r="CN484" i="18"/>
  <c r="CR484" i="18"/>
  <c r="AK484" i="18"/>
  <c r="AO484" i="18"/>
  <c r="AS484" i="18"/>
  <c r="AL484" i="18"/>
  <c r="AP484" i="18"/>
  <c r="AT484" i="18"/>
  <c r="AM484" i="18"/>
  <c r="AQ484" i="18"/>
  <c r="AU484" i="18"/>
  <c r="E484" i="18"/>
  <c r="AN484" i="18"/>
  <c r="AR484" i="18"/>
  <c r="AV484" i="18"/>
  <c r="H484" i="18"/>
  <c r="G484" i="18"/>
  <c r="F484" i="18"/>
  <c r="BV488" i="18"/>
  <c r="BZ488" i="18"/>
  <c r="CD488" i="18"/>
  <c r="BW488" i="18"/>
  <c r="CA488" i="18"/>
  <c r="CE488" i="18"/>
  <c r="BX488" i="18"/>
  <c r="CB488" i="18"/>
  <c r="CF488" i="18"/>
  <c r="BU488" i="18"/>
  <c r="BY488" i="18"/>
  <c r="CC488" i="18"/>
  <c r="BL488" i="18"/>
  <c r="BP488" i="18"/>
  <c r="BT488" i="18"/>
  <c r="BI488" i="18"/>
  <c r="BM488" i="18"/>
  <c r="BQ488" i="18"/>
  <c r="BJ488" i="18"/>
  <c r="BN488" i="18"/>
  <c r="BR488" i="18"/>
  <c r="BS488" i="18"/>
  <c r="BO488" i="18"/>
  <c r="BK488" i="18"/>
  <c r="AX488" i="18"/>
  <c r="BB488" i="18"/>
  <c r="BF488" i="18"/>
  <c r="AY488" i="18"/>
  <c r="BC488" i="18"/>
  <c r="BG488" i="18"/>
  <c r="AZ488" i="18"/>
  <c r="BD488" i="18"/>
  <c r="BH488" i="18"/>
  <c r="AW488" i="18"/>
  <c r="BA488" i="18"/>
  <c r="BE488" i="18"/>
  <c r="AA488" i="18"/>
  <c r="AE488" i="18"/>
  <c r="AI488" i="18"/>
  <c r="AB488" i="18"/>
  <c r="AF488" i="18"/>
  <c r="AJ488" i="18"/>
  <c r="Y488" i="18"/>
  <c r="AC488" i="18"/>
  <c r="AG488" i="18"/>
  <c r="Z488" i="18"/>
  <c r="AD488" i="18"/>
  <c r="AH488" i="18"/>
  <c r="O488" i="18"/>
  <c r="S488" i="18"/>
  <c r="W488" i="18"/>
  <c r="M488" i="18"/>
  <c r="Q488" i="18"/>
  <c r="U488" i="18"/>
  <c r="N488" i="18"/>
  <c r="R488" i="18"/>
  <c r="V488" i="18"/>
  <c r="X488" i="18"/>
  <c r="DQ488" i="18"/>
  <c r="DU488" i="18"/>
  <c r="DY488" i="18"/>
  <c r="DR488" i="18"/>
  <c r="DV488" i="18"/>
  <c r="DZ488" i="18"/>
  <c r="P488" i="18"/>
  <c r="DS488" i="18"/>
  <c r="DW488" i="18"/>
  <c r="EA488" i="18"/>
  <c r="T488" i="18"/>
  <c r="DX488" i="18"/>
  <c r="DE488" i="18"/>
  <c r="DI488" i="18"/>
  <c r="DM488" i="18"/>
  <c r="EB488" i="18"/>
  <c r="DF488" i="18"/>
  <c r="DJ488" i="18"/>
  <c r="DN488" i="18"/>
  <c r="DG488" i="18"/>
  <c r="DK488" i="18"/>
  <c r="DO488" i="18"/>
  <c r="DT488" i="18"/>
  <c r="DH488" i="18"/>
  <c r="DL488" i="18"/>
  <c r="DP488" i="18"/>
  <c r="DD488" i="18"/>
  <c r="CZ488" i="18"/>
  <c r="CV488" i="18"/>
  <c r="CG488" i="18"/>
  <c r="CK488" i="18"/>
  <c r="CO488" i="18"/>
  <c r="DC488" i="18"/>
  <c r="CY488" i="18"/>
  <c r="CU488" i="18"/>
  <c r="CH488" i="18"/>
  <c r="CL488" i="18"/>
  <c r="CP488" i="18"/>
  <c r="DB488" i="18"/>
  <c r="CX488" i="18"/>
  <c r="CT488" i="18"/>
  <c r="CI488" i="18"/>
  <c r="CM488" i="18"/>
  <c r="CQ488" i="18"/>
  <c r="DA488" i="18"/>
  <c r="CW488" i="18"/>
  <c r="CS488" i="18"/>
  <c r="CJ488" i="18"/>
  <c r="CN488" i="18"/>
  <c r="CR488" i="18"/>
  <c r="AK488" i="18"/>
  <c r="AO488" i="18"/>
  <c r="AS488" i="18"/>
  <c r="AL488" i="18"/>
  <c r="AP488" i="18"/>
  <c r="AT488" i="18"/>
  <c r="AM488" i="18"/>
  <c r="AQ488" i="18"/>
  <c r="AU488" i="18"/>
  <c r="E488" i="18"/>
  <c r="AN488" i="18"/>
  <c r="AR488" i="18"/>
  <c r="AV488" i="18"/>
  <c r="H488" i="18"/>
  <c r="G488" i="18"/>
  <c r="F488" i="18"/>
  <c r="BV492" i="18"/>
  <c r="BZ492" i="18"/>
  <c r="CD492" i="18"/>
  <c r="BW492" i="18"/>
  <c r="CA492" i="18"/>
  <c r="CE492" i="18"/>
  <c r="BX492" i="18"/>
  <c r="CB492" i="18"/>
  <c r="CF492" i="18"/>
  <c r="BU492" i="18"/>
  <c r="BY492" i="18"/>
  <c r="CC492" i="18"/>
  <c r="BL492" i="18"/>
  <c r="BP492" i="18"/>
  <c r="BT492" i="18"/>
  <c r="BI492" i="18"/>
  <c r="BM492" i="18"/>
  <c r="BQ492" i="18"/>
  <c r="BJ492" i="18"/>
  <c r="BN492" i="18"/>
  <c r="BR492" i="18"/>
  <c r="BS492" i="18"/>
  <c r="BK492" i="18"/>
  <c r="BO492" i="18"/>
  <c r="AX492" i="18"/>
  <c r="BB492" i="18"/>
  <c r="BF492" i="18"/>
  <c r="AY492" i="18"/>
  <c r="BC492" i="18"/>
  <c r="BG492" i="18"/>
  <c r="AZ492" i="18"/>
  <c r="BD492" i="18"/>
  <c r="BH492" i="18"/>
  <c r="AW492" i="18"/>
  <c r="BA492" i="18"/>
  <c r="BE492" i="18"/>
  <c r="AA492" i="18"/>
  <c r="AE492" i="18"/>
  <c r="AI492" i="18"/>
  <c r="AB492" i="18"/>
  <c r="AF492" i="18"/>
  <c r="AJ492" i="18"/>
  <c r="Y492" i="18"/>
  <c r="AC492" i="18"/>
  <c r="AG492" i="18"/>
  <c r="Z492" i="18"/>
  <c r="AD492" i="18"/>
  <c r="AH492" i="18"/>
  <c r="O492" i="18"/>
  <c r="S492" i="18"/>
  <c r="W492" i="18"/>
  <c r="M492" i="18"/>
  <c r="Q492" i="18"/>
  <c r="U492" i="18"/>
  <c r="N492" i="18"/>
  <c r="R492" i="18"/>
  <c r="V492" i="18"/>
  <c r="X492" i="18"/>
  <c r="DQ492" i="18"/>
  <c r="DU492" i="18"/>
  <c r="DY492" i="18"/>
  <c r="DR492" i="18"/>
  <c r="DV492" i="18"/>
  <c r="DZ492" i="18"/>
  <c r="P492" i="18"/>
  <c r="DS492" i="18"/>
  <c r="DW492" i="18"/>
  <c r="EA492" i="18"/>
  <c r="T492" i="18"/>
  <c r="DX492" i="18"/>
  <c r="DE492" i="18"/>
  <c r="DI492" i="18"/>
  <c r="DM492" i="18"/>
  <c r="EB492" i="18"/>
  <c r="DF492" i="18"/>
  <c r="DJ492" i="18"/>
  <c r="DN492" i="18"/>
  <c r="DG492" i="18"/>
  <c r="DK492" i="18"/>
  <c r="DO492" i="18"/>
  <c r="DT492" i="18"/>
  <c r="DH492" i="18"/>
  <c r="DL492" i="18"/>
  <c r="DP492" i="18"/>
  <c r="DD492" i="18"/>
  <c r="CZ492" i="18"/>
  <c r="CV492" i="18"/>
  <c r="CG492" i="18"/>
  <c r="CK492" i="18"/>
  <c r="CO492" i="18"/>
  <c r="DC492" i="18"/>
  <c r="CY492" i="18"/>
  <c r="CU492" i="18"/>
  <c r="CH492" i="18"/>
  <c r="CL492" i="18"/>
  <c r="CP492" i="18"/>
  <c r="DB492" i="18"/>
  <c r="CX492" i="18"/>
  <c r="CT492" i="18"/>
  <c r="CI492" i="18"/>
  <c r="CM492" i="18"/>
  <c r="CQ492" i="18"/>
  <c r="DA492" i="18"/>
  <c r="CW492" i="18"/>
  <c r="CS492" i="18"/>
  <c r="CJ492" i="18"/>
  <c r="CN492" i="18"/>
  <c r="CR492" i="18"/>
  <c r="AK492" i="18"/>
  <c r="AO492" i="18"/>
  <c r="AS492" i="18"/>
  <c r="AL492" i="18"/>
  <c r="AP492" i="18"/>
  <c r="AT492" i="18"/>
  <c r="AM492" i="18"/>
  <c r="AQ492" i="18"/>
  <c r="AU492" i="18"/>
  <c r="E492" i="18"/>
  <c r="AN492" i="18"/>
  <c r="AR492" i="18"/>
  <c r="AV492" i="18"/>
  <c r="H492" i="18"/>
  <c r="G492" i="18"/>
  <c r="F492" i="18"/>
  <c r="BV496" i="18"/>
  <c r="BZ496" i="18"/>
  <c r="CD496" i="18"/>
  <c r="BW496" i="18"/>
  <c r="CA496" i="18"/>
  <c r="CE496" i="18"/>
  <c r="BX496" i="18"/>
  <c r="CB496" i="18"/>
  <c r="CF496" i="18"/>
  <c r="BU496" i="18"/>
  <c r="BY496" i="18"/>
  <c r="CC496" i="18"/>
  <c r="BL496" i="18"/>
  <c r="BP496" i="18"/>
  <c r="BT496" i="18"/>
  <c r="BI496" i="18"/>
  <c r="BM496" i="18"/>
  <c r="BQ496" i="18"/>
  <c r="BJ496" i="18"/>
  <c r="BN496" i="18"/>
  <c r="BR496" i="18"/>
  <c r="BS496" i="18"/>
  <c r="BO496" i="18"/>
  <c r="BK496" i="18"/>
  <c r="AX496" i="18"/>
  <c r="BB496" i="18"/>
  <c r="BF496" i="18"/>
  <c r="AY496" i="18"/>
  <c r="BC496" i="18"/>
  <c r="BG496" i="18"/>
  <c r="AZ496" i="18"/>
  <c r="BD496" i="18"/>
  <c r="BH496" i="18"/>
  <c r="AW496" i="18"/>
  <c r="BA496" i="18"/>
  <c r="BE496" i="18"/>
  <c r="AA496" i="18"/>
  <c r="AE496" i="18"/>
  <c r="AI496" i="18"/>
  <c r="AB496" i="18"/>
  <c r="AF496" i="18"/>
  <c r="AJ496" i="18"/>
  <c r="Y496" i="18"/>
  <c r="AC496" i="18"/>
  <c r="AG496" i="18"/>
  <c r="Z496" i="18"/>
  <c r="AD496" i="18"/>
  <c r="AH496" i="18"/>
  <c r="O496" i="18"/>
  <c r="S496" i="18"/>
  <c r="W496" i="18"/>
  <c r="M496" i="18"/>
  <c r="Q496" i="18"/>
  <c r="U496" i="18"/>
  <c r="N496" i="18"/>
  <c r="R496" i="18"/>
  <c r="V496" i="18"/>
  <c r="X496" i="18"/>
  <c r="DQ496" i="18"/>
  <c r="DU496" i="18"/>
  <c r="DY496" i="18"/>
  <c r="DR496" i="18"/>
  <c r="DV496" i="18"/>
  <c r="DZ496" i="18"/>
  <c r="P496" i="18"/>
  <c r="DS496" i="18"/>
  <c r="DW496" i="18"/>
  <c r="EA496" i="18"/>
  <c r="T496" i="18"/>
  <c r="DX496" i="18"/>
  <c r="DE496" i="18"/>
  <c r="DI496" i="18"/>
  <c r="DM496" i="18"/>
  <c r="EB496" i="18"/>
  <c r="DF496" i="18"/>
  <c r="DJ496" i="18"/>
  <c r="DN496" i="18"/>
  <c r="DG496" i="18"/>
  <c r="DK496" i="18"/>
  <c r="DO496" i="18"/>
  <c r="DT496" i="18"/>
  <c r="DH496" i="18"/>
  <c r="DL496" i="18"/>
  <c r="DP496" i="18"/>
  <c r="DD496" i="18"/>
  <c r="CZ496" i="18"/>
  <c r="CV496" i="18"/>
  <c r="CG496" i="18"/>
  <c r="CK496" i="18"/>
  <c r="CO496" i="18"/>
  <c r="DC496" i="18"/>
  <c r="CY496" i="18"/>
  <c r="CU496" i="18"/>
  <c r="CH496" i="18"/>
  <c r="CL496" i="18"/>
  <c r="CP496" i="18"/>
  <c r="DB496" i="18"/>
  <c r="CX496" i="18"/>
  <c r="CT496" i="18"/>
  <c r="CI496" i="18"/>
  <c r="CM496" i="18"/>
  <c r="CQ496" i="18"/>
  <c r="DA496" i="18"/>
  <c r="CW496" i="18"/>
  <c r="CS496" i="18"/>
  <c r="CJ496" i="18"/>
  <c r="CN496" i="18"/>
  <c r="CR496" i="18"/>
  <c r="AK496" i="18"/>
  <c r="AO496" i="18"/>
  <c r="AS496" i="18"/>
  <c r="AL496" i="18"/>
  <c r="AP496" i="18"/>
  <c r="AT496" i="18"/>
  <c r="AM496" i="18"/>
  <c r="AQ496" i="18"/>
  <c r="AU496" i="18"/>
  <c r="E496" i="18"/>
  <c r="AN496" i="18"/>
  <c r="AR496" i="18"/>
  <c r="AV496" i="18"/>
  <c r="H496" i="18"/>
  <c r="G496" i="18"/>
  <c r="F496" i="18"/>
  <c r="BV500" i="18"/>
  <c r="BZ500" i="18"/>
  <c r="CD500" i="18"/>
  <c r="BW500" i="18"/>
  <c r="CA500" i="18"/>
  <c r="CE500" i="18"/>
  <c r="BX500" i="18"/>
  <c r="CB500" i="18"/>
  <c r="CF500" i="18"/>
  <c r="BU500" i="18"/>
  <c r="BY500" i="18"/>
  <c r="CC500" i="18"/>
  <c r="BL500" i="18"/>
  <c r="BP500" i="18"/>
  <c r="BT500" i="18"/>
  <c r="BI500" i="18"/>
  <c r="BM500" i="18"/>
  <c r="BQ500" i="18"/>
  <c r="BJ500" i="18"/>
  <c r="BN500" i="18"/>
  <c r="BR500" i="18"/>
  <c r="BS500" i="18"/>
  <c r="BK500" i="18"/>
  <c r="BO500" i="18"/>
  <c r="AX500" i="18"/>
  <c r="BB500" i="18"/>
  <c r="BF500" i="18"/>
  <c r="AY500" i="18"/>
  <c r="BC500" i="18"/>
  <c r="BG500" i="18"/>
  <c r="AZ500" i="18"/>
  <c r="BD500" i="18"/>
  <c r="BH500" i="18"/>
  <c r="AW500" i="18"/>
  <c r="BA500" i="18"/>
  <c r="BE500" i="18"/>
  <c r="AA500" i="18"/>
  <c r="AE500" i="18"/>
  <c r="AI500" i="18"/>
  <c r="AB500" i="18"/>
  <c r="AF500" i="18"/>
  <c r="AJ500" i="18"/>
  <c r="Y500" i="18"/>
  <c r="AC500" i="18"/>
  <c r="AG500" i="18"/>
  <c r="Z500" i="18"/>
  <c r="AD500" i="18"/>
  <c r="AH500" i="18"/>
  <c r="O500" i="18"/>
  <c r="S500" i="18"/>
  <c r="W500" i="18"/>
  <c r="M500" i="18"/>
  <c r="Q500" i="18"/>
  <c r="U500" i="18"/>
  <c r="N500" i="18"/>
  <c r="R500" i="18"/>
  <c r="V500" i="18"/>
  <c r="X500" i="18"/>
  <c r="DR500" i="18"/>
  <c r="DV500" i="18"/>
  <c r="DZ500" i="18"/>
  <c r="P500" i="18"/>
  <c r="DS500" i="18"/>
  <c r="DW500" i="18"/>
  <c r="EA500" i="18"/>
  <c r="T500" i="18"/>
  <c r="DT500" i="18"/>
  <c r="EB500" i="18"/>
  <c r="DE500" i="18"/>
  <c r="DI500" i="18"/>
  <c r="DM500" i="18"/>
  <c r="DU500" i="18"/>
  <c r="DF500" i="18"/>
  <c r="DJ500" i="18"/>
  <c r="DN500" i="18"/>
  <c r="DX500" i="18"/>
  <c r="DG500" i="18"/>
  <c r="DK500" i="18"/>
  <c r="DO500" i="18"/>
  <c r="DQ500" i="18"/>
  <c r="DY500" i="18"/>
  <c r="DH500" i="18"/>
  <c r="DL500" i="18"/>
  <c r="DP500" i="18"/>
  <c r="DD500" i="18"/>
  <c r="CZ500" i="18"/>
  <c r="CV500" i="18"/>
  <c r="CG500" i="18"/>
  <c r="CK500" i="18"/>
  <c r="CO500" i="18"/>
  <c r="DC500" i="18"/>
  <c r="CY500" i="18"/>
  <c r="CU500" i="18"/>
  <c r="CH500" i="18"/>
  <c r="CL500" i="18"/>
  <c r="CP500" i="18"/>
  <c r="DB500" i="18"/>
  <c r="CX500" i="18"/>
  <c r="CT500" i="18"/>
  <c r="CI500" i="18"/>
  <c r="CM500" i="18"/>
  <c r="CQ500" i="18"/>
  <c r="DA500" i="18"/>
  <c r="CW500" i="18"/>
  <c r="CS500" i="18"/>
  <c r="CJ500" i="18"/>
  <c r="CN500" i="18"/>
  <c r="CR500" i="18"/>
  <c r="AK500" i="18"/>
  <c r="AO500" i="18"/>
  <c r="AS500" i="18"/>
  <c r="AL500" i="18"/>
  <c r="AP500" i="18"/>
  <c r="AT500" i="18"/>
  <c r="AM500" i="18"/>
  <c r="AQ500" i="18"/>
  <c r="AU500" i="18"/>
  <c r="E500" i="18"/>
  <c r="AN500" i="18"/>
  <c r="AR500" i="18"/>
  <c r="AV500" i="18"/>
  <c r="H500" i="18"/>
  <c r="G500" i="18"/>
  <c r="F500" i="18"/>
  <c r="BV504" i="18"/>
  <c r="BZ504" i="18"/>
  <c r="CD504" i="18"/>
  <c r="BW504" i="18"/>
  <c r="CA504" i="18"/>
  <c r="CE504" i="18"/>
  <c r="BX504" i="18"/>
  <c r="CB504" i="18"/>
  <c r="CF504" i="18"/>
  <c r="BU504" i="18"/>
  <c r="BY504" i="18"/>
  <c r="CC504" i="18"/>
  <c r="BL504" i="18"/>
  <c r="BP504" i="18"/>
  <c r="BT504" i="18"/>
  <c r="BI504" i="18"/>
  <c r="BM504" i="18"/>
  <c r="BQ504" i="18"/>
  <c r="BJ504" i="18"/>
  <c r="BN504" i="18"/>
  <c r="BR504" i="18"/>
  <c r="BS504" i="18"/>
  <c r="BO504" i="18"/>
  <c r="BK504" i="18"/>
  <c r="AX504" i="18"/>
  <c r="BB504" i="18"/>
  <c r="BF504" i="18"/>
  <c r="AY504" i="18"/>
  <c r="BC504" i="18"/>
  <c r="BG504" i="18"/>
  <c r="AZ504" i="18"/>
  <c r="BD504" i="18"/>
  <c r="BH504" i="18"/>
  <c r="AW504" i="18"/>
  <c r="BA504" i="18"/>
  <c r="BE504" i="18"/>
  <c r="AA504" i="18"/>
  <c r="AE504" i="18"/>
  <c r="AI504" i="18"/>
  <c r="AB504" i="18"/>
  <c r="AF504" i="18"/>
  <c r="AJ504" i="18"/>
  <c r="Y504" i="18"/>
  <c r="AC504" i="18"/>
  <c r="AG504" i="18"/>
  <c r="Z504" i="18"/>
  <c r="AD504" i="18"/>
  <c r="AH504" i="18"/>
  <c r="O504" i="18"/>
  <c r="S504" i="18"/>
  <c r="W504" i="18"/>
  <c r="M504" i="18"/>
  <c r="Q504" i="18"/>
  <c r="U504" i="18"/>
  <c r="N504" i="18"/>
  <c r="R504" i="18"/>
  <c r="V504" i="18"/>
  <c r="X504" i="18"/>
  <c r="DR504" i="18"/>
  <c r="DV504" i="18"/>
  <c r="DZ504" i="18"/>
  <c r="P504" i="18"/>
  <c r="DS504" i="18"/>
  <c r="DW504" i="18"/>
  <c r="EA504" i="18"/>
  <c r="T504" i="18"/>
  <c r="DT504" i="18"/>
  <c r="EB504" i="18"/>
  <c r="DE504" i="18"/>
  <c r="DI504" i="18"/>
  <c r="DM504" i="18"/>
  <c r="DU504" i="18"/>
  <c r="DF504" i="18"/>
  <c r="DJ504" i="18"/>
  <c r="DN504" i="18"/>
  <c r="DX504" i="18"/>
  <c r="DG504" i="18"/>
  <c r="DK504" i="18"/>
  <c r="DO504" i="18"/>
  <c r="DQ504" i="18"/>
  <c r="DY504" i="18"/>
  <c r="DH504" i="18"/>
  <c r="DL504" i="18"/>
  <c r="DP504" i="18"/>
  <c r="DD504" i="18"/>
  <c r="CZ504" i="18"/>
  <c r="CV504" i="18"/>
  <c r="CG504" i="18"/>
  <c r="CK504" i="18"/>
  <c r="CO504" i="18"/>
  <c r="DC504" i="18"/>
  <c r="CY504" i="18"/>
  <c r="CU504" i="18"/>
  <c r="CH504" i="18"/>
  <c r="CL504" i="18"/>
  <c r="CP504" i="18"/>
  <c r="DB504" i="18"/>
  <c r="CX504" i="18"/>
  <c r="CT504" i="18"/>
  <c r="CI504" i="18"/>
  <c r="CM504" i="18"/>
  <c r="CQ504" i="18"/>
  <c r="DA504" i="18"/>
  <c r="CW504" i="18"/>
  <c r="CS504" i="18"/>
  <c r="CJ504" i="18"/>
  <c r="CN504" i="18"/>
  <c r="CR504" i="18"/>
  <c r="AK504" i="18"/>
  <c r="AO504" i="18"/>
  <c r="AS504" i="18"/>
  <c r="AL504" i="18"/>
  <c r="AP504" i="18"/>
  <c r="AT504" i="18"/>
  <c r="AM504" i="18"/>
  <c r="AQ504" i="18"/>
  <c r="AU504" i="18"/>
  <c r="E504" i="18"/>
  <c r="AN504" i="18"/>
  <c r="AR504" i="18"/>
  <c r="AV504" i="18"/>
  <c r="H504" i="18"/>
  <c r="G504" i="18"/>
  <c r="F504" i="18"/>
  <c r="BV508" i="18"/>
  <c r="BZ508" i="18"/>
  <c r="CD508" i="18"/>
  <c r="BW508" i="18"/>
  <c r="CA508" i="18"/>
  <c r="CE508" i="18"/>
  <c r="BX508" i="18"/>
  <c r="CB508" i="18"/>
  <c r="CF508" i="18"/>
  <c r="BU508" i="18"/>
  <c r="BY508" i="18"/>
  <c r="CC508" i="18"/>
  <c r="BL508" i="18"/>
  <c r="BP508" i="18"/>
  <c r="BT508" i="18"/>
  <c r="BI508" i="18"/>
  <c r="BM508" i="18"/>
  <c r="BQ508" i="18"/>
  <c r="BJ508" i="18"/>
  <c r="BN508" i="18"/>
  <c r="BR508" i="18"/>
  <c r="BS508" i="18"/>
  <c r="BK508" i="18"/>
  <c r="BO508" i="18"/>
  <c r="AX508" i="18"/>
  <c r="BB508" i="18"/>
  <c r="BF508" i="18"/>
  <c r="AY508" i="18"/>
  <c r="BC508" i="18"/>
  <c r="BG508" i="18"/>
  <c r="AZ508" i="18"/>
  <c r="BD508" i="18"/>
  <c r="BH508" i="18"/>
  <c r="AW508" i="18"/>
  <c r="BA508" i="18"/>
  <c r="BE508" i="18"/>
  <c r="AA508" i="18"/>
  <c r="AE508" i="18"/>
  <c r="AI508" i="18"/>
  <c r="AB508" i="18"/>
  <c r="AF508" i="18"/>
  <c r="AJ508" i="18"/>
  <c r="Y508" i="18"/>
  <c r="AC508" i="18"/>
  <c r="AG508" i="18"/>
  <c r="Z508" i="18"/>
  <c r="AD508" i="18"/>
  <c r="AH508" i="18"/>
  <c r="O508" i="18"/>
  <c r="S508" i="18"/>
  <c r="W508" i="18"/>
  <c r="M508" i="18"/>
  <c r="Q508" i="18"/>
  <c r="U508" i="18"/>
  <c r="N508" i="18"/>
  <c r="R508" i="18"/>
  <c r="V508" i="18"/>
  <c r="X508" i="18"/>
  <c r="DR508" i="18"/>
  <c r="DV508" i="18"/>
  <c r="DZ508" i="18"/>
  <c r="P508" i="18"/>
  <c r="DS508" i="18"/>
  <c r="DW508" i="18"/>
  <c r="EA508" i="18"/>
  <c r="T508" i="18"/>
  <c r="DT508" i="18"/>
  <c r="EB508" i="18"/>
  <c r="DE508" i="18"/>
  <c r="DI508" i="18"/>
  <c r="DM508" i="18"/>
  <c r="DU508" i="18"/>
  <c r="DF508" i="18"/>
  <c r="DJ508" i="18"/>
  <c r="DN508" i="18"/>
  <c r="DX508" i="18"/>
  <c r="DG508" i="18"/>
  <c r="DK508" i="18"/>
  <c r="DO508" i="18"/>
  <c r="DQ508" i="18"/>
  <c r="DY508" i="18"/>
  <c r="DH508" i="18"/>
  <c r="DL508" i="18"/>
  <c r="DP508" i="18"/>
  <c r="DD508" i="18"/>
  <c r="CZ508" i="18"/>
  <c r="CV508" i="18"/>
  <c r="CG508" i="18"/>
  <c r="CK508" i="18"/>
  <c r="CO508" i="18"/>
  <c r="DC508" i="18"/>
  <c r="CY508" i="18"/>
  <c r="CU508" i="18"/>
  <c r="CH508" i="18"/>
  <c r="CL508" i="18"/>
  <c r="CP508" i="18"/>
  <c r="DB508" i="18"/>
  <c r="CX508" i="18"/>
  <c r="CT508" i="18"/>
  <c r="CI508" i="18"/>
  <c r="CM508" i="18"/>
  <c r="CQ508" i="18"/>
  <c r="DA508" i="18"/>
  <c r="CW508" i="18"/>
  <c r="CS508" i="18"/>
  <c r="CJ508" i="18"/>
  <c r="CN508" i="18"/>
  <c r="CR508" i="18"/>
  <c r="AK508" i="18"/>
  <c r="AO508" i="18"/>
  <c r="AS508" i="18"/>
  <c r="AL508" i="18"/>
  <c r="AP508" i="18"/>
  <c r="AT508" i="18"/>
  <c r="AM508" i="18"/>
  <c r="AQ508" i="18"/>
  <c r="AU508" i="18"/>
  <c r="E508" i="18"/>
  <c r="AN508" i="18"/>
  <c r="AR508" i="18"/>
  <c r="AV508" i="18"/>
  <c r="H508" i="18"/>
  <c r="G508" i="18"/>
  <c r="F508" i="18"/>
  <c r="BV512" i="18"/>
  <c r="BZ512" i="18"/>
  <c r="CD512" i="18"/>
  <c r="BW512" i="18"/>
  <c r="CA512" i="18"/>
  <c r="CE512" i="18"/>
  <c r="BX512" i="18"/>
  <c r="CB512" i="18"/>
  <c r="CF512" i="18"/>
  <c r="BU512" i="18"/>
  <c r="BY512" i="18"/>
  <c r="CC512" i="18"/>
  <c r="BL512" i="18"/>
  <c r="BP512" i="18"/>
  <c r="BT512" i="18"/>
  <c r="BI512" i="18"/>
  <c r="BM512" i="18"/>
  <c r="BQ512" i="18"/>
  <c r="BJ512" i="18"/>
  <c r="BN512" i="18"/>
  <c r="BR512" i="18"/>
  <c r="BS512" i="18"/>
  <c r="BO512" i="18"/>
  <c r="BK512" i="18"/>
  <c r="AX512" i="18"/>
  <c r="BB512" i="18"/>
  <c r="BF512" i="18"/>
  <c r="AY512" i="18"/>
  <c r="BC512" i="18"/>
  <c r="BG512" i="18"/>
  <c r="AZ512" i="18"/>
  <c r="BD512" i="18"/>
  <c r="BH512" i="18"/>
  <c r="AW512" i="18"/>
  <c r="BA512" i="18"/>
  <c r="BE512" i="18"/>
  <c r="AA512" i="18"/>
  <c r="AE512" i="18"/>
  <c r="AI512" i="18"/>
  <c r="AB512" i="18"/>
  <c r="AF512" i="18"/>
  <c r="AJ512" i="18"/>
  <c r="Y512" i="18"/>
  <c r="AC512" i="18"/>
  <c r="AG512" i="18"/>
  <c r="Z512" i="18"/>
  <c r="AD512" i="18"/>
  <c r="AH512" i="18"/>
  <c r="O512" i="18"/>
  <c r="S512" i="18"/>
  <c r="W512" i="18"/>
  <c r="M512" i="18"/>
  <c r="Q512" i="18"/>
  <c r="U512" i="18"/>
  <c r="N512" i="18"/>
  <c r="R512" i="18"/>
  <c r="V512" i="18"/>
  <c r="X512" i="18"/>
  <c r="DR512" i="18"/>
  <c r="DV512" i="18"/>
  <c r="DZ512" i="18"/>
  <c r="P512" i="18"/>
  <c r="DS512" i="18"/>
  <c r="DW512" i="18"/>
  <c r="EA512" i="18"/>
  <c r="T512" i="18"/>
  <c r="DT512" i="18"/>
  <c r="EB512" i="18"/>
  <c r="DE512" i="18"/>
  <c r="DI512" i="18"/>
  <c r="DM512" i="18"/>
  <c r="DU512" i="18"/>
  <c r="DF512" i="18"/>
  <c r="DJ512" i="18"/>
  <c r="DN512" i="18"/>
  <c r="DX512" i="18"/>
  <c r="DG512" i="18"/>
  <c r="DK512" i="18"/>
  <c r="DO512" i="18"/>
  <c r="DQ512" i="18"/>
  <c r="DY512" i="18"/>
  <c r="DH512" i="18"/>
  <c r="DL512" i="18"/>
  <c r="DP512" i="18"/>
  <c r="DD512" i="18"/>
  <c r="CZ512" i="18"/>
  <c r="CV512" i="18"/>
  <c r="CG512" i="18"/>
  <c r="CK512" i="18"/>
  <c r="CO512" i="18"/>
  <c r="DC512" i="18"/>
  <c r="CY512" i="18"/>
  <c r="CU512" i="18"/>
  <c r="CH512" i="18"/>
  <c r="CL512" i="18"/>
  <c r="CP512" i="18"/>
  <c r="DB512" i="18"/>
  <c r="CX512" i="18"/>
  <c r="CT512" i="18"/>
  <c r="CI512" i="18"/>
  <c r="CM512" i="18"/>
  <c r="CQ512" i="18"/>
  <c r="DA512" i="18"/>
  <c r="CW512" i="18"/>
  <c r="CS512" i="18"/>
  <c r="CJ512" i="18"/>
  <c r="CN512" i="18"/>
  <c r="CR512" i="18"/>
  <c r="AK512" i="18"/>
  <c r="AO512" i="18"/>
  <c r="AS512" i="18"/>
  <c r="AL512" i="18"/>
  <c r="AP512" i="18"/>
  <c r="AT512" i="18"/>
  <c r="AM512" i="18"/>
  <c r="AQ512" i="18"/>
  <c r="AU512" i="18"/>
  <c r="E512" i="18"/>
  <c r="AN512" i="18"/>
  <c r="AR512" i="18"/>
  <c r="AV512" i="18"/>
  <c r="H512" i="18"/>
  <c r="G512" i="18"/>
  <c r="F512" i="18"/>
  <c r="BV516" i="18"/>
  <c r="BZ516" i="18"/>
  <c r="CD516" i="18"/>
  <c r="BW516" i="18"/>
  <c r="CA516" i="18"/>
  <c r="CE516" i="18"/>
  <c r="BX516" i="18"/>
  <c r="CB516" i="18"/>
  <c r="CF516" i="18"/>
  <c r="BU516" i="18"/>
  <c r="BY516" i="18"/>
  <c r="CC516" i="18"/>
  <c r="BL516" i="18"/>
  <c r="BP516" i="18"/>
  <c r="BT516" i="18"/>
  <c r="BI516" i="18"/>
  <c r="BM516" i="18"/>
  <c r="BQ516" i="18"/>
  <c r="BJ516" i="18"/>
  <c r="BN516" i="18"/>
  <c r="BR516" i="18"/>
  <c r="BS516" i="18"/>
  <c r="BK516" i="18"/>
  <c r="BO516" i="18"/>
  <c r="AX516" i="18"/>
  <c r="BB516" i="18"/>
  <c r="BF516" i="18"/>
  <c r="AY516" i="18"/>
  <c r="BC516" i="18"/>
  <c r="BG516" i="18"/>
  <c r="AZ516" i="18"/>
  <c r="BD516" i="18"/>
  <c r="BH516" i="18"/>
  <c r="AW516" i="18"/>
  <c r="BA516" i="18"/>
  <c r="BE516" i="18"/>
  <c r="AA516" i="18"/>
  <c r="AE516" i="18"/>
  <c r="AI516" i="18"/>
  <c r="AB516" i="18"/>
  <c r="AF516" i="18"/>
  <c r="AJ516" i="18"/>
  <c r="Y516" i="18"/>
  <c r="AC516" i="18"/>
  <c r="AG516" i="18"/>
  <c r="Z516" i="18"/>
  <c r="AD516" i="18"/>
  <c r="AH516" i="18"/>
  <c r="O516" i="18"/>
  <c r="S516" i="18"/>
  <c r="W516" i="18"/>
  <c r="M516" i="18"/>
  <c r="Q516" i="18"/>
  <c r="U516" i="18"/>
  <c r="N516" i="18"/>
  <c r="R516" i="18"/>
  <c r="V516" i="18"/>
  <c r="X516" i="18"/>
  <c r="DR516" i="18"/>
  <c r="DV516" i="18"/>
  <c r="DZ516" i="18"/>
  <c r="P516" i="18"/>
  <c r="DS516" i="18"/>
  <c r="DW516" i="18"/>
  <c r="EA516" i="18"/>
  <c r="T516" i="18"/>
  <c r="DT516" i="18"/>
  <c r="EB516" i="18"/>
  <c r="DE516" i="18"/>
  <c r="DI516" i="18"/>
  <c r="DM516" i="18"/>
  <c r="DU516" i="18"/>
  <c r="DF516" i="18"/>
  <c r="DJ516" i="18"/>
  <c r="DN516" i="18"/>
  <c r="DX516" i="18"/>
  <c r="DG516" i="18"/>
  <c r="DK516" i="18"/>
  <c r="DO516" i="18"/>
  <c r="DQ516" i="18"/>
  <c r="DY516" i="18"/>
  <c r="DH516" i="18"/>
  <c r="DL516" i="18"/>
  <c r="DP516" i="18"/>
  <c r="DD516" i="18"/>
  <c r="CZ516" i="18"/>
  <c r="CV516" i="18"/>
  <c r="CG516" i="18"/>
  <c r="CK516" i="18"/>
  <c r="CO516" i="18"/>
  <c r="DC516" i="18"/>
  <c r="CY516" i="18"/>
  <c r="CU516" i="18"/>
  <c r="CH516" i="18"/>
  <c r="CL516" i="18"/>
  <c r="CP516" i="18"/>
  <c r="DB516" i="18"/>
  <c r="CX516" i="18"/>
  <c r="CT516" i="18"/>
  <c r="CI516" i="18"/>
  <c r="CM516" i="18"/>
  <c r="CQ516" i="18"/>
  <c r="DA516" i="18"/>
  <c r="CW516" i="18"/>
  <c r="CS516" i="18"/>
  <c r="CJ516" i="18"/>
  <c r="CN516" i="18"/>
  <c r="CR516" i="18"/>
  <c r="AK516" i="18"/>
  <c r="AO516" i="18"/>
  <c r="AS516" i="18"/>
  <c r="AL516" i="18"/>
  <c r="AP516" i="18"/>
  <c r="AT516" i="18"/>
  <c r="AM516" i="18"/>
  <c r="AQ516" i="18"/>
  <c r="AU516" i="18"/>
  <c r="E516" i="18"/>
  <c r="AN516" i="18"/>
  <c r="AR516" i="18"/>
  <c r="AV516" i="18"/>
  <c r="H516" i="18"/>
  <c r="G516" i="18"/>
  <c r="F516" i="18"/>
  <c r="BW520" i="18"/>
  <c r="CA520" i="18"/>
  <c r="CE520" i="18"/>
  <c r="BX520" i="18"/>
  <c r="CB520" i="18"/>
  <c r="CF520" i="18"/>
  <c r="BV520" i="18"/>
  <c r="CD520" i="18"/>
  <c r="BY520" i="18"/>
  <c r="BZ520" i="18"/>
  <c r="CC520" i="18"/>
  <c r="BU520" i="18"/>
  <c r="BL520" i="18"/>
  <c r="BP520" i="18"/>
  <c r="BT520" i="18"/>
  <c r="BI520" i="18"/>
  <c r="BM520" i="18"/>
  <c r="BQ520" i="18"/>
  <c r="BJ520" i="18"/>
  <c r="BN520" i="18"/>
  <c r="BR520" i="18"/>
  <c r="BS520" i="18"/>
  <c r="BO520" i="18"/>
  <c r="BK520" i="18"/>
  <c r="AX520" i="18"/>
  <c r="BB520" i="18"/>
  <c r="BF520" i="18"/>
  <c r="AY520" i="18"/>
  <c r="BC520" i="18"/>
  <c r="BG520" i="18"/>
  <c r="AZ520" i="18"/>
  <c r="BD520" i="18"/>
  <c r="BH520" i="18"/>
  <c r="AW520" i="18"/>
  <c r="BA520" i="18"/>
  <c r="BE520" i="18"/>
  <c r="AA520" i="18"/>
  <c r="AE520" i="18"/>
  <c r="AI520" i="18"/>
  <c r="AB520" i="18"/>
  <c r="AF520" i="18"/>
  <c r="AJ520" i="18"/>
  <c r="Y520" i="18"/>
  <c r="AC520" i="18"/>
  <c r="AG520" i="18"/>
  <c r="Z520" i="18"/>
  <c r="AD520" i="18"/>
  <c r="AH520" i="18"/>
  <c r="O520" i="18"/>
  <c r="S520" i="18"/>
  <c r="W520" i="18"/>
  <c r="M520" i="18"/>
  <c r="Q520" i="18"/>
  <c r="U520" i="18"/>
  <c r="N520" i="18"/>
  <c r="R520" i="18"/>
  <c r="V520" i="18"/>
  <c r="X520" i="18"/>
  <c r="DR520" i="18"/>
  <c r="DV520" i="18"/>
  <c r="DZ520" i="18"/>
  <c r="P520" i="18"/>
  <c r="DS520" i="18"/>
  <c r="DW520" i="18"/>
  <c r="EA520" i="18"/>
  <c r="T520" i="18"/>
  <c r="DT520" i="18"/>
  <c r="EB520" i="18"/>
  <c r="DE520" i="18"/>
  <c r="DI520" i="18"/>
  <c r="DM520" i="18"/>
  <c r="DU520" i="18"/>
  <c r="DF520" i="18"/>
  <c r="DJ520" i="18"/>
  <c r="DN520" i="18"/>
  <c r="DX520" i="18"/>
  <c r="DG520" i="18"/>
  <c r="DK520" i="18"/>
  <c r="DO520" i="18"/>
  <c r="DQ520" i="18"/>
  <c r="DY520" i="18"/>
  <c r="DH520" i="18"/>
  <c r="DL520" i="18"/>
  <c r="DP520" i="18"/>
  <c r="DD520" i="18"/>
  <c r="CZ520" i="18"/>
  <c r="CV520" i="18"/>
  <c r="CG520" i="18"/>
  <c r="CK520" i="18"/>
  <c r="CO520" i="18"/>
  <c r="DC520" i="18"/>
  <c r="CY520" i="18"/>
  <c r="CU520" i="18"/>
  <c r="CH520" i="18"/>
  <c r="CL520" i="18"/>
  <c r="CP520" i="18"/>
  <c r="DB520" i="18"/>
  <c r="CX520" i="18"/>
  <c r="CT520" i="18"/>
  <c r="CI520" i="18"/>
  <c r="CM520" i="18"/>
  <c r="CQ520" i="18"/>
  <c r="DA520" i="18"/>
  <c r="CW520" i="18"/>
  <c r="CS520" i="18"/>
  <c r="CJ520" i="18"/>
  <c r="CN520" i="18"/>
  <c r="CR520" i="18"/>
  <c r="AK520" i="18"/>
  <c r="AO520" i="18"/>
  <c r="AS520" i="18"/>
  <c r="AL520" i="18"/>
  <c r="AP520" i="18"/>
  <c r="AT520" i="18"/>
  <c r="AM520" i="18"/>
  <c r="AQ520" i="18"/>
  <c r="AU520" i="18"/>
  <c r="E520" i="18"/>
  <c r="AN520" i="18"/>
  <c r="AR520" i="18"/>
  <c r="AV520" i="18"/>
  <c r="H520" i="18"/>
  <c r="G520" i="18"/>
  <c r="F520" i="18"/>
  <c r="BW524" i="18"/>
  <c r="CA524" i="18"/>
  <c r="CE524" i="18"/>
  <c r="BX524" i="18"/>
  <c r="CB524" i="18"/>
  <c r="CF524" i="18"/>
  <c r="BV524" i="18"/>
  <c r="CD524" i="18"/>
  <c r="BY524" i="18"/>
  <c r="BZ524" i="18"/>
  <c r="BU524" i="18"/>
  <c r="CC524" i="18"/>
  <c r="BL524" i="18"/>
  <c r="BP524" i="18"/>
  <c r="BT524" i="18"/>
  <c r="BI524" i="18"/>
  <c r="BM524" i="18"/>
  <c r="BQ524" i="18"/>
  <c r="BJ524" i="18"/>
  <c r="BN524" i="18"/>
  <c r="BR524" i="18"/>
  <c r="BS524" i="18"/>
  <c r="BK524" i="18"/>
  <c r="BO524" i="18"/>
  <c r="AX524" i="18"/>
  <c r="BB524" i="18"/>
  <c r="BF524" i="18"/>
  <c r="AY524" i="18"/>
  <c r="BC524" i="18"/>
  <c r="BG524" i="18"/>
  <c r="AZ524" i="18"/>
  <c r="BD524" i="18"/>
  <c r="BH524" i="18"/>
  <c r="AW524" i="18"/>
  <c r="BA524" i="18"/>
  <c r="BE524" i="18"/>
  <c r="AA524" i="18"/>
  <c r="AE524" i="18"/>
  <c r="AI524" i="18"/>
  <c r="AB524" i="18"/>
  <c r="AF524" i="18"/>
  <c r="AJ524" i="18"/>
  <c r="Y524" i="18"/>
  <c r="AC524" i="18"/>
  <c r="AG524" i="18"/>
  <c r="Z524" i="18"/>
  <c r="AD524" i="18"/>
  <c r="AH524" i="18"/>
  <c r="O524" i="18"/>
  <c r="S524" i="18"/>
  <c r="W524" i="18"/>
  <c r="M524" i="18"/>
  <c r="Q524" i="18"/>
  <c r="U524" i="18"/>
  <c r="N524" i="18"/>
  <c r="R524" i="18"/>
  <c r="V524" i="18"/>
  <c r="X524" i="18"/>
  <c r="DR524" i="18"/>
  <c r="DV524" i="18"/>
  <c r="DZ524" i="18"/>
  <c r="P524" i="18"/>
  <c r="DS524" i="18"/>
  <c r="DW524" i="18"/>
  <c r="EA524" i="18"/>
  <c r="T524" i="18"/>
  <c r="DT524" i="18"/>
  <c r="EB524" i="18"/>
  <c r="DE524" i="18"/>
  <c r="DI524" i="18"/>
  <c r="DM524" i="18"/>
  <c r="DU524" i="18"/>
  <c r="DF524" i="18"/>
  <c r="DJ524" i="18"/>
  <c r="DN524" i="18"/>
  <c r="DX524" i="18"/>
  <c r="DG524" i="18"/>
  <c r="DK524" i="18"/>
  <c r="DO524" i="18"/>
  <c r="DQ524" i="18"/>
  <c r="DY524" i="18"/>
  <c r="DH524" i="18"/>
  <c r="DL524" i="18"/>
  <c r="DP524" i="18"/>
  <c r="DD524" i="18"/>
  <c r="CZ524" i="18"/>
  <c r="CV524" i="18"/>
  <c r="CG524" i="18"/>
  <c r="CK524" i="18"/>
  <c r="CO524" i="18"/>
  <c r="DC524" i="18"/>
  <c r="CY524" i="18"/>
  <c r="CU524" i="18"/>
  <c r="CH524" i="18"/>
  <c r="CL524" i="18"/>
  <c r="CP524" i="18"/>
  <c r="DB524" i="18"/>
  <c r="CX524" i="18"/>
  <c r="CT524" i="18"/>
  <c r="CI524" i="18"/>
  <c r="CM524" i="18"/>
  <c r="CQ524" i="18"/>
  <c r="DA524" i="18"/>
  <c r="CW524" i="18"/>
  <c r="CS524" i="18"/>
  <c r="CJ524" i="18"/>
  <c r="CN524" i="18"/>
  <c r="CR524" i="18"/>
  <c r="AK524" i="18"/>
  <c r="AO524" i="18"/>
  <c r="AS524" i="18"/>
  <c r="AL524" i="18"/>
  <c r="AP524" i="18"/>
  <c r="AT524" i="18"/>
  <c r="AM524" i="18"/>
  <c r="AQ524" i="18"/>
  <c r="AU524" i="18"/>
  <c r="E524" i="18"/>
  <c r="AN524" i="18"/>
  <c r="AR524" i="18"/>
  <c r="AV524" i="18"/>
  <c r="H524" i="18"/>
  <c r="G524" i="18"/>
  <c r="F524" i="18"/>
  <c r="BW528" i="18"/>
  <c r="CA528" i="18"/>
  <c r="CE528" i="18"/>
  <c r="BX528" i="18"/>
  <c r="CB528" i="18"/>
  <c r="CF528" i="18"/>
  <c r="BU528" i="18"/>
  <c r="BY528" i="18"/>
  <c r="CC528" i="18"/>
  <c r="CD528" i="18"/>
  <c r="BV528" i="18"/>
  <c r="BZ528" i="18"/>
  <c r="BL528" i="18"/>
  <c r="BP528" i="18"/>
  <c r="BT528" i="18"/>
  <c r="BI528" i="18"/>
  <c r="BM528" i="18"/>
  <c r="BQ528" i="18"/>
  <c r="BJ528" i="18"/>
  <c r="BN528" i="18"/>
  <c r="BR528" i="18"/>
  <c r="BS528" i="18"/>
  <c r="BO528" i="18"/>
  <c r="BK528" i="18"/>
  <c r="AX528" i="18"/>
  <c r="BB528" i="18"/>
  <c r="BF528" i="18"/>
  <c r="AY528" i="18"/>
  <c r="BC528" i="18"/>
  <c r="BG528" i="18"/>
  <c r="AZ528" i="18"/>
  <c r="BD528" i="18"/>
  <c r="BH528" i="18"/>
  <c r="AW528" i="18"/>
  <c r="BA528" i="18"/>
  <c r="BE528" i="18"/>
  <c r="AA528" i="18"/>
  <c r="AE528" i="18"/>
  <c r="AI528" i="18"/>
  <c r="AB528" i="18"/>
  <c r="AF528" i="18"/>
  <c r="AJ528" i="18"/>
  <c r="Y528" i="18"/>
  <c r="AC528" i="18"/>
  <c r="AG528" i="18"/>
  <c r="Z528" i="18"/>
  <c r="AD528" i="18"/>
  <c r="AH528" i="18"/>
  <c r="O528" i="18"/>
  <c r="S528" i="18"/>
  <c r="W528" i="18"/>
  <c r="M528" i="18"/>
  <c r="Q528" i="18"/>
  <c r="U528" i="18"/>
  <c r="N528" i="18"/>
  <c r="R528" i="18"/>
  <c r="V528" i="18"/>
  <c r="X528" i="18"/>
  <c r="DR528" i="18"/>
  <c r="DV528" i="18"/>
  <c r="DZ528" i="18"/>
  <c r="P528" i="18"/>
  <c r="DS528" i="18"/>
  <c r="DW528" i="18"/>
  <c r="EA528" i="18"/>
  <c r="T528" i="18"/>
  <c r="DT528" i="18"/>
  <c r="EB528" i="18"/>
  <c r="DE528" i="18"/>
  <c r="DI528" i="18"/>
  <c r="DM528" i="18"/>
  <c r="DU528" i="18"/>
  <c r="DF528" i="18"/>
  <c r="DJ528" i="18"/>
  <c r="DN528" i="18"/>
  <c r="DX528" i="18"/>
  <c r="DG528" i="18"/>
  <c r="DK528" i="18"/>
  <c r="DO528" i="18"/>
  <c r="DQ528" i="18"/>
  <c r="DY528" i="18"/>
  <c r="DH528" i="18"/>
  <c r="DL528" i="18"/>
  <c r="DP528" i="18"/>
  <c r="DD528" i="18"/>
  <c r="CZ528" i="18"/>
  <c r="CV528" i="18"/>
  <c r="CG528" i="18"/>
  <c r="CK528" i="18"/>
  <c r="CO528" i="18"/>
  <c r="DC528" i="18"/>
  <c r="CY528" i="18"/>
  <c r="CU528" i="18"/>
  <c r="CH528" i="18"/>
  <c r="CL528" i="18"/>
  <c r="CP528" i="18"/>
  <c r="DB528" i="18"/>
  <c r="CX528" i="18"/>
  <c r="CT528" i="18"/>
  <c r="CI528" i="18"/>
  <c r="CM528" i="18"/>
  <c r="CQ528" i="18"/>
  <c r="DA528" i="18"/>
  <c r="CW528" i="18"/>
  <c r="CS528" i="18"/>
  <c r="CJ528" i="18"/>
  <c r="CN528" i="18"/>
  <c r="CR528" i="18"/>
  <c r="AK528" i="18"/>
  <c r="AO528" i="18"/>
  <c r="AS528" i="18"/>
  <c r="AL528" i="18"/>
  <c r="AP528" i="18"/>
  <c r="AT528" i="18"/>
  <c r="AM528" i="18"/>
  <c r="AQ528" i="18"/>
  <c r="AU528" i="18"/>
  <c r="E528" i="18"/>
  <c r="AN528" i="18"/>
  <c r="AR528" i="18"/>
  <c r="AV528" i="18"/>
  <c r="H528" i="18"/>
  <c r="G528" i="18"/>
  <c r="F528" i="18"/>
  <c r="BW532" i="18"/>
  <c r="CA532" i="18"/>
  <c r="CE532" i="18"/>
  <c r="BX532" i="18"/>
  <c r="CB532" i="18"/>
  <c r="CF532" i="18"/>
  <c r="BU532" i="18"/>
  <c r="BY532" i="18"/>
  <c r="CC532" i="18"/>
  <c r="CD532" i="18"/>
  <c r="BV532" i="18"/>
  <c r="BZ532" i="18"/>
  <c r="BL532" i="18"/>
  <c r="BP532" i="18"/>
  <c r="BT532" i="18"/>
  <c r="BI532" i="18"/>
  <c r="BM532" i="18"/>
  <c r="BQ532" i="18"/>
  <c r="BJ532" i="18"/>
  <c r="BN532" i="18"/>
  <c r="BR532" i="18"/>
  <c r="BS532" i="18"/>
  <c r="BK532" i="18"/>
  <c r="BO532" i="18"/>
  <c r="AX532" i="18"/>
  <c r="BB532" i="18"/>
  <c r="BF532" i="18"/>
  <c r="AY532" i="18"/>
  <c r="BC532" i="18"/>
  <c r="BG532" i="18"/>
  <c r="AZ532" i="18"/>
  <c r="BD532" i="18"/>
  <c r="BH532" i="18"/>
  <c r="AW532" i="18"/>
  <c r="BA532" i="18"/>
  <c r="BE532" i="18"/>
  <c r="AA532" i="18"/>
  <c r="AE532" i="18"/>
  <c r="AI532" i="18"/>
  <c r="AB532" i="18"/>
  <c r="AF532" i="18"/>
  <c r="AJ532" i="18"/>
  <c r="Y532" i="18"/>
  <c r="AC532" i="18"/>
  <c r="AG532" i="18"/>
  <c r="Z532" i="18"/>
  <c r="AD532" i="18"/>
  <c r="AH532" i="18"/>
  <c r="O532" i="18"/>
  <c r="S532" i="18"/>
  <c r="W532" i="18"/>
  <c r="M532" i="18"/>
  <c r="Q532" i="18"/>
  <c r="U532" i="18"/>
  <c r="N532" i="18"/>
  <c r="R532" i="18"/>
  <c r="V532" i="18"/>
  <c r="X532" i="18"/>
  <c r="DR532" i="18"/>
  <c r="DV532" i="18"/>
  <c r="DZ532" i="18"/>
  <c r="P532" i="18"/>
  <c r="DS532" i="18"/>
  <c r="DW532" i="18"/>
  <c r="EA532" i="18"/>
  <c r="T532" i="18"/>
  <c r="DT532" i="18"/>
  <c r="EB532" i="18"/>
  <c r="DE532" i="18"/>
  <c r="DI532" i="18"/>
  <c r="DM532" i="18"/>
  <c r="DU532" i="18"/>
  <c r="DF532" i="18"/>
  <c r="DJ532" i="18"/>
  <c r="DN532" i="18"/>
  <c r="DX532" i="18"/>
  <c r="DG532" i="18"/>
  <c r="DK532" i="18"/>
  <c r="DO532" i="18"/>
  <c r="DQ532" i="18"/>
  <c r="DY532" i="18"/>
  <c r="DH532" i="18"/>
  <c r="DL532" i="18"/>
  <c r="DP532" i="18"/>
  <c r="DD532" i="18"/>
  <c r="CZ532" i="18"/>
  <c r="CV532" i="18"/>
  <c r="CG532" i="18"/>
  <c r="CK532" i="18"/>
  <c r="CO532" i="18"/>
  <c r="DC532" i="18"/>
  <c r="CY532" i="18"/>
  <c r="CU532" i="18"/>
  <c r="CH532" i="18"/>
  <c r="CL532" i="18"/>
  <c r="CP532" i="18"/>
  <c r="DB532" i="18"/>
  <c r="CX532" i="18"/>
  <c r="CT532" i="18"/>
  <c r="CI532" i="18"/>
  <c r="CM532" i="18"/>
  <c r="CQ532" i="18"/>
  <c r="DA532" i="18"/>
  <c r="CW532" i="18"/>
  <c r="CS532" i="18"/>
  <c r="CJ532" i="18"/>
  <c r="CN532" i="18"/>
  <c r="CR532" i="18"/>
  <c r="AK532" i="18"/>
  <c r="AO532" i="18"/>
  <c r="AS532" i="18"/>
  <c r="AL532" i="18"/>
  <c r="AP532" i="18"/>
  <c r="AT532" i="18"/>
  <c r="AM532" i="18"/>
  <c r="AQ532" i="18"/>
  <c r="AU532" i="18"/>
  <c r="E532" i="18"/>
  <c r="AN532" i="18"/>
  <c r="AR532" i="18"/>
  <c r="AV532" i="18"/>
  <c r="H532" i="18"/>
  <c r="G532" i="18"/>
  <c r="F532" i="18"/>
  <c r="BW536" i="18"/>
  <c r="CA536" i="18"/>
  <c r="CE536" i="18"/>
  <c r="BX536" i="18"/>
  <c r="CB536" i="18"/>
  <c r="CF536" i="18"/>
  <c r="BU536" i="18"/>
  <c r="BY536" i="18"/>
  <c r="CC536" i="18"/>
  <c r="CD536" i="18"/>
  <c r="BV536" i="18"/>
  <c r="BZ536" i="18"/>
  <c r="BL536" i="18"/>
  <c r="BP536" i="18"/>
  <c r="BT536" i="18"/>
  <c r="BI536" i="18"/>
  <c r="BM536" i="18"/>
  <c r="BQ536" i="18"/>
  <c r="BJ536" i="18"/>
  <c r="BN536" i="18"/>
  <c r="BR536" i="18"/>
  <c r="BS536" i="18"/>
  <c r="BO536" i="18"/>
  <c r="BK536" i="18"/>
  <c r="AX536" i="18"/>
  <c r="BB536" i="18"/>
  <c r="BF536" i="18"/>
  <c r="AY536" i="18"/>
  <c r="BC536" i="18"/>
  <c r="BG536" i="18"/>
  <c r="AZ536" i="18"/>
  <c r="BD536" i="18"/>
  <c r="BH536" i="18"/>
  <c r="AW536" i="18"/>
  <c r="BA536" i="18"/>
  <c r="BE536" i="18"/>
  <c r="AA536" i="18"/>
  <c r="AE536" i="18"/>
  <c r="AI536" i="18"/>
  <c r="AB536" i="18"/>
  <c r="AF536" i="18"/>
  <c r="AJ536" i="18"/>
  <c r="Y536" i="18"/>
  <c r="AC536" i="18"/>
  <c r="AG536" i="18"/>
  <c r="Z536" i="18"/>
  <c r="AD536" i="18"/>
  <c r="AH536" i="18"/>
  <c r="O536" i="18"/>
  <c r="S536" i="18"/>
  <c r="W536" i="18"/>
  <c r="M536" i="18"/>
  <c r="Q536" i="18"/>
  <c r="U536" i="18"/>
  <c r="N536" i="18"/>
  <c r="R536" i="18"/>
  <c r="V536" i="18"/>
  <c r="X536" i="18"/>
  <c r="DR536" i="18"/>
  <c r="DV536" i="18"/>
  <c r="DZ536" i="18"/>
  <c r="P536" i="18"/>
  <c r="DS536" i="18"/>
  <c r="DW536" i="18"/>
  <c r="EA536" i="18"/>
  <c r="T536" i="18"/>
  <c r="DT536" i="18"/>
  <c r="EB536" i="18"/>
  <c r="DE536" i="18"/>
  <c r="DI536" i="18"/>
  <c r="DM536" i="18"/>
  <c r="DU536" i="18"/>
  <c r="DF536" i="18"/>
  <c r="DJ536" i="18"/>
  <c r="DN536" i="18"/>
  <c r="DX536" i="18"/>
  <c r="DG536" i="18"/>
  <c r="DK536" i="18"/>
  <c r="DO536" i="18"/>
  <c r="DQ536" i="18"/>
  <c r="DY536" i="18"/>
  <c r="DH536" i="18"/>
  <c r="DL536" i="18"/>
  <c r="DP536" i="18"/>
  <c r="DD536" i="18"/>
  <c r="CZ536" i="18"/>
  <c r="CV536" i="18"/>
  <c r="CG536" i="18"/>
  <c r="CK536" i="18"/>
  <c r="CO536" i="18"/>
  <c r="DC536" i="18"/>
  <c r="CY536" i="18"/>
  <c r="CU536" i="18"/>
  <c r="CH536" i="18"/>
  <c r="CL536" i="18"/>
  <c r="CP536" i="18"/>
  <c r="DB536" i="18"/>
  <c r="CX536" i="18"/>
  <c r="CT536" i="18"/>
  <c r="CI536" i="18"/>
  <c r="CM536" i="18"/>
  <c r="CQ536" i="18"/>
  <c r="DA536" i="18"/>
  <c r="CW536" i="18"/>
  <c r="CS536" i="18"/>
  <c r="CJ536" i="18"/>
  <c r="CN536" i="18"/>
  <c r="CR536" i="18"/>
  <c r="AK536" i="18"/>
  <c r="AO536" i="18"/>
  <c r="AS536" i="18"/>
  <c r="AL536" i="18"/>
  <c r="AP536" i="18"/>
  <c r="AT536" i="18"/>
  <c r="AM536" i="18"/>
  <c r="AQ536" i="18"/>
  <c r="AU536" i="18"/>
  <c r="E536" i="18"/>
  <c r="AN536" i="18"/>
  <c r="AR536" i="18"/>
  <c r="AV536" i="18"/>
  <c r="H536" i="18"/>
  <c r="G536" i="18"/>
  <c r="F536" i="18"/>
  <c r="BW540" i="18"/>
  <c r="CA540" i="18"/>
  <c r="CE540" i="18"/>
  <c r="BX540" i="18"/>
  <c r="CB540" i="18"/>
  <c r="CF540" i="18"/>
  <c r="BU540" i="18"/>
  <c r="BY540" i="18"/>
  <c r="CC540" i="18"/>
  <c r="CD540" i="18"/>
  <c r="BV540" i="18"/>
  <c r="BZ540" i="18"/>
  <c r="BL540" i="18"/>
  <c r="BP540" i="18"/>
  <c r="BT540" i="18"/>
  <c r="BI540" i="18"/>
  <c r="BM540" i="18"/>
  <c r="BQ540" i="18"/>
  <c r="BJ540" i="18"/>
  <c r="BN540" i="18"/>
  <c r="BR540" i="18"/>
  <c r="BS540" i="18"/>
  <c r="BK540" i="18"/>
  <c r="BO540" i="18"/>
  <c r="AX540" i="18"/>
  <c r="BB540" i="18"/>
  <c r="BF540" i="18"/>
  <c r="AY540" i="18"/>
  <c r="BC540" i="18"/>
  <c r="BG540" i="18"/>
  <c r="AZ540" i="18"/>
  <c r="BD540" i="18"/>
  <c r="BH540" i="18"/>
  <c r="AW540" i="18"/>
  <c r="BA540" i="18"/>
  <c r="BE540" i="18"/>
  <c r="AA540" i="18"/>
  <c r="AE540" i="18"/>
  <c r="AI540" i="18"/>
  <c r="AB540" i="18"/>
  <c r="AF540" i="18"/>
  <c r="AJ540" i="18"/>
  <c r="Y540" i="18"/>
  <c r="AC540" i="18"/>
  <c r="AG540" i="18"/>
  <c r="Z540" i="18"/>
  <c r="AD540" i="18"/>
  <c r="AH540" i="18"/>
  <c r="O540" i="18"/>
  <c r="S540" i="18"/>
  <c r="W540" i="18"/>
  <c r="M540" i="18"/>
  <c r="Q540" i="18"/>
  <c r="U540" i="18"/>
  <c r="N540" i="18"/>
  <c r="R540" i="18"/>
  <c r="V540" i="18"/>
  <c r="X540" i="18"/>
  <c r="DR540" i="18"/>
  <c r="DV540" i="18"/>
  <c r="DZ540" i="18"/>
  <c r="P540" i="18"/>
  <c r="DS540" i="18"/>
  <c r="DW540" i="18"/>
  <c r="EA540" i="18"/>
  <c r="T540" i="18"/>
  <c r="DT540" i="18"/>
  <c r="EB540" i="18"/>
  <c r="DE540" i="18"/>
  <c r="DI540" i="18"/>
  <c r="DM540" i="18"/>
  <c r="DU540" i="18"/>
  <c r="DF540" i="18"/>
  <c r="DJ540" i="18"/>
  <c r="DN540" i="18"/>
  <c r="DX540" i="18"/>
  <c r="DG540" i="18"/>
  <c r="DK540" i="18"/>
  <c r="DO540" i="18"/>
  <c r="DQ540" i="18"/>
  <c r="DY540" i="18"/>
  <c r="DH540" i="18"/>
  <c r="DL540" i="18"/>
  <c r="DP540" i="18"/>
  <c r="DD540" i="18"/>
  <c r="CZ540" i="18"/>
  <c r="CV540" i="18"/>
  <c r="CG540" i="18"/>
  <c r="CK540" i="18"/>
  <c r="CO540" i="18"/>
  <c r="DC540" i="18"/>
  <c r="CY540" i="18"/>
  <c r="CU540" i="18"/>
  <c r="CH540" i="18"/>
  <c r="CL540" i="18"/>
  <c r="CP540" i="18"/>
  <c r="DB540" i="18"/>
  <c r="CX540" i="18"/>
  <c r="CT540" i="18"/>
  <c r="CI540" i="18"/>
  <c r="CM540" i="18"/>
  <c r="CQ540" i="18"/>
  <c r="DA540" i="18"/>
  <c r="CW540" i="18"/>
  <c r="CS540" i="18"/>
  <c r="CJ540" i="18"/>
  <c r="CN540" i="18"/>
  <c r="CR540" i="18"/>
  <c r="AK540" i="18"/>
  <c r="AO540" i="18"/>
  <c r="AS540" i="18"/>
  <c r="AL540" i="18"/>
  <c r="AP540" i="18"/>
  <c r="AT540" i="18"/>
  <c r="AM540" i="18"/>
  <c r="AQ540" i="18"/>
  <c r="AU540" i="18"/>
  <c r="E540" i="18"/>
  <c r="AN540" i="18"/>
  <c r="AR540" i="18"/>
  <c r="AV540" i="18"/>
  <c r="H540" i="18"/>
  <c r="G540" i="18"/>
  <c r="F540" i="18"/>
  <c r="BW544" i="18"/>
  <c r="CA544" i="18"/>
  <c r="CE544" i="18"/>
  <c r="BX544" i="18"/>
  <c r="CB544" i="18"/>
  <c r="CF544" i="18"/>
  <c r="BU544" i="18"/>
  <c r="BY544" i="18"/>
  <c r="CC544" i="18"/>
  <c r="CD544" i="18"/>
  <c r="BV544" i="18"/>
  <c r="BZ544" i="18"/>
  <c r="BL544" i="18"/>
  <c r="BP544" i="18"/>
  <c r="BT544" i="18"/>
  <c r="BI544" i="18"/>
  <c r="BM544" i="18"/>
  <c r="BQ544" i="18"/>
  <c r="BJ544" i="18"/>
  <c r="BN544" i="18"/>
  <c r="BR544" i="18"/>
  <c r="BS544" i="18"/>
  <c r="BO544" i="18"/>
  <c r="BK544" i="18"/>
  <c r="AX544" i="18"/>
  <c r="BB544" i="18"/>
  <c r="BF544" i="18"/>
  <c r="AY544" i="18"/>
  <c r="BC544" i="18"/>
  <c r="BG544" i="18"/>
  <c r="AZ544" i="18"/>
  <c r="BD544" i="18"/>
  <c r="BH544" i="18"/>
  <c r="AW544" i="18"/>
  <c r="BA544" i="18"/>
  <c r="BE544" i="18"/>
  <c r="AA544" i="18"/>
  <c r="AE544" i="18"/>
  <c r="AI544" i="18"/>
  <c r="AB544" i="18"/>
  <c r="AF544" i="18"/>
  <c r="AJ544" i="18"/>
  <c r="Y544" i="18"/>
  <c r="AC544" i="18"/>
  <c r="AG544" i="18"/>
  <c r="Z544" i="18"/>
  <c r="AD544" i="18"/>
  <c r="AH544" i="18"/>
  <c r="O544" i="18"/>
  <c r="S544" i="18"/>
  <c r="W544" i="18"/>
  <c r="M544" i="18"/>
  <c r="Q544" i="18"/>
  <c r="U544" i="18"/>
  <c r="N544" i="18"/>
  <c r="R544" i="18"/>
  <c r="V544" i="18"/>
  <c r="X544" i="18"/>
  <c r="DR544" i="18"/>
  <c r="DV544" i="18"/>
  <c r="DZ544" i="18"/>
  <c r="P544" i="18"/>
  <c r="DS544" i="18"/>
  <c r="DW544" i="18"/>
  <c r="EA544" i="18"/>
  <c r="T544" i="18"/>
  <c r="DT544" i="18"/>
  <c r="EB544" i="18"/>
  <c r="DE544" i="18"/>
  <c r="DI544" i="18"/>
  <c r="DM544" i="18"/>
  <c r="DU544" i="18"/>
  <c r="DF544" i="18"/>
  <c r="DJ544" i="18"/>
  <c r="DN544" i="18"/>
  <c r="DX544" i="18"/>
  <c r="DG544" i="18"/>
  <c r="DK544" i="18"/>
  <c r="DO544" i="18"/>
  <c r="DQ544" i="18"/>
  <c r="DY544" i="18"/>
  <c r="DH544" i="18"/>
  <c r="DL544" i="18"/>
  <c r="DP544" i="18"/>
  <c r="DD544" i="18"/>
  <c r="CZ544" i="18"/>
  <c r="CV544" i="18"/>
  <c r="CG544" i="18"/>
  <c r="CK544" i="18"/>
  <c r="CO544" i="18"/>
  <c r="DC544" i="18"/>
  <c r="CY544" i="18"/>
  <c r="CU544" i="18"/>
  <c r="CH544" i="18"/>
  <c r="CL544" i="18"/>
  <c r="CP544" i="18"/>
  <c r="DB544" i="18"/>
  <c r="CX544" i="18"/>
  <c r="CT544" i="18"/>
  <c r="CI544" i="18"/>
  <c r="CM544" i="18"/>
  <c r="CQ544" i="18"/>
  <c r="DA544" i="18"/>
  <c r="CW544" i="18"/>
  <c r="CS544" i="18"/>
  <c r="CJ544" i="18"/>
  <c r="CN544" i="18"/>
  <c r="CR544" i="18"/>
  <c r="AK544" i="18"/>
  <c r="AO544" i="18"/>
  <c r="AS544" i="18"/>
  <c r="AL544" i="18"/>
  <c r="AP544" i="18"/>
  <c r="AT544" i="18"/>
  <c r="AM544" i="18"/>
  <c r="AQ544" i="18"/>
  <c r="AU544" i="18"/>
  <c r="E544" i="18"/>
  <c r="AN544" i="18"/>
  <c r="AR544" i="18"/>
  <c r="AV544" i="18"/>
  <c r="H544" i="18"/>
  <c r="G544" i="18"/>
  <c r="F544" i="18"/>
  <c r="BW548" i="18"/>
  <c r="CA548" i="18"/>
  <c r="CE548" i="18"/>
  <c r="BX548" i="18"/>
  <c r="CB548" i="18"/>
  <c r="CF548" i="18"/>
  <c r="BU548" i="18"/>
  <c r="BY548" i="18"/>
  <c r="CC548" i="18"/>
  <c r="CD548" i="18"/>
  <c r="BV548" i="18"/>
  <c r="BZ548" i="18"/>
  <c r="BL548" i="18"/>
  <c r="BP548" i="18"/>
  <c r="BT548" i="18"/>
  <c r="BI548" i="18"/>
  <c r="BM548" i="18"/>
  <c r="BQ548" i="18"/>
  <c r="BJ548" i="18"/>
  <c r="BN548" i="18"/>
  <c r="BR548" i="18"/>
  <c r="BS548" i="18"/>
  <c r="BK548" i="18"/>
  <c r="BO548" i="18"/>
  <c r="AX548" i="18"/>
  <c r="BB548" i="18"/>
  <c r="BF548" i="18"/>
  <c r="AY548" i="18"/>
  <c r="BC548" i="18"/>
  <c r="BG548" i="18"/>
  <c r="AZ548" i="18"/>
  <c r="BD548" i="18"/>
  <c r="BH548" i="18"/>
  <c r="AW548" i="18"/>
  <c r="BA548" i="18"/>
  <c r="BE548" i="18"/>
  <c r="AA548" i="18"/>
  <c r="AE548" i="18"/>
  <c r="AI548" i="18"/>
  <c r="AB548" i="18"/>
  <c r="AF548" i="18"/>
  <c r="AJ548" i="18"/>
  <c r="Y548" i="18"/>
  <c r="AC548" i="18"/>
  <c r="AG548" i="18"/>
  <c r="Z548" i="18"/>
  <c r="AD548" i="18"/>
  <c r="AH548" i="18"/>
  <c r="O548" i="18"/>
  <c r="S548" i="18"/>
  <c r="W548" i="18"/>
  <c r="M548" i="18"/>
  <c r="Q548" i="18"/>
  <c r="U548" i="18"/>
  <c r="N548" i="18"/>
  <c r="R548" i="18"/>
  <c r="V548" i="18"/>
  <c r="X548" i="18"/>
  <c r="DR548" i="18"/>
  <c r="DV548" i="18"/>
  <c r="DZ548" i="18"/>
  <c r="P548" i="18"/>
  <c r="DS548" i="18"/>
  <c r="DW548" i="18"/>
  <c r="EA548" i="18"/>
  <c r="T548" i="18"/>
  <c r="DT548" i="18"/>
  <c r="EB548" i="18"/>
  <c r="DE548" i="18"/>
  <c r="DI548" i="18"/>
  <c r="DM548" i="18"/>
  <c r="DU548" i="18"/>
  <c r="DF548" i="18"/>
  <c r="DJ548" i="18"/>
  <c r="DN548" i="18"/>
  <c r="DX548" i="18"/>
  <c r="DG548" i="18"/>
  <c r="DK548" i="18"/>
  <c r="DO548" i="18"/>
  <c r="DQ548" i="18"/>
  <c r="DY548" i="18"/>
  <c r="DH548" i="18"/>
  <c r="DL548" i="18"/>
  <c r="DP548" i="18"/>
  <c r="DD548" i="18"/>
  <c r="CZ548" i="18"/>
  <c r="CV548" i="18"/>
  <c r="CG548" i="18"/>
  <c r="CK548" i="18"/>
  <c r="CO548" i="18"/>
  <c r="DC548" i="18"/>
  <c r="CY548" i="18"/>
  <c r="CU548" i="18"/>
  <c r="CH548" i="18"/>
  <c r="CL548" i="18"/>
  <c r="CP548" i="18"/>
  <c r="DB548" i="18"/>
  <c r="CX548" i="18"/>
  <c r="CT548" i="18"/>
  <c r="CI548" i="18"/>
  <c r="CM548" i="18"/>
  <c r="CQ548" i="18"/>
  <c r="DA548" i="18"/>
  <c r="CW548" i="18"/>
  <c r="CS548" i="18"/>
  <c r="CJ548" i="18"/>
  <c r="CN548" i="18"/>
  <c r="CR548" i="18"/>
  <c r="AK548" i="18"/>
  <c r="AO548" i="18"/>
  <c r="AS548" i="18"/>
  <c r="AL548" i="18"/>
  <c r="AP548" i="18"/>
  <c r="AT548" i="18"/>
  <c r="AM548" i="18"/>
  <c r="AQ548" i="18"/>
  <c r="AU548" i="18"/>
  <c r="E548" i="18"/>
  <c r="AN548" i="18"/>
  <c r="AR548" i="18"/>
  <c r="AV548" i="18"/>
  <c r="H548" i="18"/>
  <c r="G548" i="18"/>
  <c r="F548" i="18"/>
  <c r="BW552" i="18"/>
  <c r="CA552" i="18"/>
  <c r="CE552" i="18"/>
  <c r="BX552" i="18"/>
  <c r="CB552" i="18"/>
  <c r="CF552" i="18"/>
  <c r="BU552" i="18"/>
  <c r="BY552" i="18"/>
  <c r="CC552" i="18"/>
  <c r="CD552" i="18"/>
  <c r="BV552" i="18"/>
  <c r="BZ552" i="18"/>
  <c r="BL552" i="18"/>
  <c r="BP552" i="18"/>
  <c r="BT552" i="18"/>
  <c r="BI552" i="18"/>
  <c r="BM552" i="18"/>
  <c r="BQ552" i="18"/>
  <c r="BJ552" i="18"/>
  <c r="BN552" i="18"/>
  <c r="BR552" i="18"/>
  <c r="BS552" i="18"/>
  <c r="BO552" i="18"/>
  <c r="BK552" i="18"/>
  <c r="AX552" i="18"/>
  <c r="BB552" i="18"/>
  <c r="BF552" i="18"/>
  <c r="AY552" i="18"/>
  <c r="BC552" i="18"/>
  <c r="BG552" i="18"/>
  <c r="AZ552" i="18"/>
  <c r="BD552" i="18"/>
  <c r="BH552" i="18"/>
  <c r="AW552" i="18"/>
  <c r="BA552" i="18"/>
  <c r="BE552" i="18"/>
  <c r="AA552" i="18"/>
  <c r="AE552" i="18"/>
  <c r="AI552" i="18"/>
  <c r="AB552" i="18"/>
  <c r="AF552" i="18"/>
  <c r="AJ552" i="18"/>
  <c r="Y552" i="18"/>
  <c r="AC552" i="18"/>
  <c r="AG552" i="18"/>
  <c r="Z552" i="18"/>
  <c r="AD552" i="18"/>
  <c r="AH552" i="18"/>
  <c r="O552" i="18"/>
  <c r="S552" i="18"/>
  <c r="W552" i="18"/>
  <c r="M552" i="18"/>
  <c r="Q552" i="18"/>
  <c r="U552" i="18"/>
  <c r="N552" i="18"/>
  <c r="R552" i="18"/>
  <c r="V552" i="18"/>
  <c r="X552" i="18"/>
  <c r="DR552" i="18"/>
  <c r="DV552" i="18"/>
  <c r="DZ552" i="18"/>
  <c r="P552" i="18"/>
  <c r="DS552" i="18"/>
  <c r="DW552" i="18"/>
  <c r="EA552" i="18"/>
  <c r="T552" i="18"/>
  <c r="DT552" i="18"/>
  <c r="EB552" i="18"/>
  <c r="DE552" i="18"/>
  <c r="DI552" i="18"/>
  <c r="DM552" i="18"/>
  <c r="DU552" i="18"/>
  <c r="DF552" i="18"/>
  <c r="DJ552" i="18"/>
  <c r="DN552" i="18"/>
  <c r="DX552" i="18"/>
  <c r="DG552" i="18"/>
  <c r="DK552" i="18"/>
  <c r="DO552" i="18"/>
  <c r="DQ552" i="18"/>
  <c r="DY552" i="18"/>
  <c r="DH552" i="18"/>
  <c r="DL552" i="18"/>
  <c r="DP552" i="18"/>
  <c r="DD552" i="18"/>
  <c r="CZ552" i="18"/>
  <c r="CV552" i="18"/>
  <c r="CG552" i="18"/>
  <c r="CK552" i="18"/>
  <c r="CO552" i="18"/>
  <c r="DC552" i="18"/>
  <c r="CY552" i="18"/>
  <c r="CU552" i="18"/>
  <c r="CH552" i="18"/>
  <c r="CL552" i="18"/>
  <c r="CP552" i="18"/>
  <c r="DB552" i="18"/>
  <c r="CX552" i="18"/>
  <c r="CT552" i="18"/>
  <c r="CI552" i="18"/>
  <c r="CM552" i="18"/>
  <c r="CQ552" i="18"/>
  <c r="DA552" i="18"/>
  <c r="CW552" i="18"/>
  <c r="CS552" i="18"/>
  <c r="CJ552" i="18"/>
  <c r="CN552" i="18"/>
  <c r="CR552" i="18"/>
  <c r="AK552" i="18"/>
  <c r="AO552" i="18"/>
  <c r="AS552" i="18"/>
  <c r="AL552" i="18"/>
  <c r="AP552" i="18"/>
  <c r="AT552" i="18"/>
  <c r="AM552" i="18"/>
  <c r="AQ552" i="18"/>
  <c r="AU552" i="18"/>
  <c r="E552" i="18"/>
  <c r="AN552" i="18"/>
  <c r="AR552" i="18"/>
  <c r="AV552" i="18"/>
  <c r="H552" i="18"/>
  <c r="G552" i="18"/>
  <c r="F552" i="18"/>
  <c r="BW556" i="18"/>
  <c r="CA556" i="18"/>
  <c r="CE556" i="18"/>
  <c r="BX556" i="18"/>
  <c r="CB556" i="18"/>
  <c r="CF556" i="18"/>
  <c r="BU556" i="18"/>
  <c r="BY556" i="18"/>
  <c r="CC556" i="18"/>
  <c r="CD556" i="18"/>
  <c r="BV556" i="18"/>
  <c r="BZ556" i="18"/>
  <c r="BL556" i="18"/>
  <c r="BP556" i="18"/>
  <c r="BT556" i="18"/>
  <c r="BI556" i="18"/>
  <c r="BM556" i="18"/>
  <c r="BQ556" i="18"/>
  <c r="BJ556" i="18"/>
  <c r="BN556" i="18"/>
  <c r="BR556" i="18"/>
  <c r="BS556" i="18"/>
  <c r="BK556" i="18"/>
  <c r="BO556" i="18"/>
  <c r="AX556" i="18"/>
  <c r="BB556" i="18"/>
  <c r="BF556" i="18"/>
  <c r="AY556" i="18"/>
  <c r="BC556" i="18"/>
  <c r="BG556" i="18"/>
  <c r="AZ556" i="18"/>
  <c r="BD556" i="18"/>
  <c r="BH556" i="18"/>
  <c r="AW556" i="18"/>
  <c r="BA556" i="18"/>
  <c r="BE556" i="18"/>
  <c r="AA556" i="18"/>
  <c r="AE556" i="18"/>
  <c r="AI556" i="18"/>
  <c r="AB556" i="18"/>
  <c r="AF556" i="18"/>
  <c r="AJ556" i="18"/>
  <c r="Y556" i="18"/>
  <c r="AC556" i="18"/>
  <c r="AG556" i="18"/>
  <c r="Z556" i="18"/>
  <c r="AD556" i="18"/>
  <c r="AH556" i="18"/>
  <c r="O556" i="18"/>
  <c r="S556" i="18"/>
  <c r="W556" i="18"/>
  <c r="M556" i="18"/>
  <c r="Q556" i="18"/>
  <c r="U556" i="18"/>
  <c r="N556" i="18"/>
  <c r="R556" i="18"/>
  <c r="V556" i="18"/>
  <c r="X556" i="18"/>
  <c r="DR556" i="18"/>
  <c r="DV556" i="18"/>
  <c r="DZ556" i="18"/>
  <c r="P556" i="18"/>
  <c r="DS556" i="18"/>
  <c r="DW556" i="18"/>
  <c r="EA556" i="18"/>
  <c r="T556" i="18"/>
  <c r="DT556" i="18"/>
  <c r="EB556" i="18"/>
  <c r="DE556" i="18"/>
  <c r="DI556" i="18"/>
  <c r="DM556" i="18"/>
  <c r="DU556" i="18"/>
  <c r="DF556" i="18"/>
  <c r="DJ556" i="18"/>
  <c r="DN556" i="18"/>
  <c r="DX556" i="18"/>
  <c r="DG556" i="18"/>
  <c r="DK556" i="18"/>
  <c r="DO556" i="18"/>
  <c r="DQ556" i="18"/>
  <c r="DY556" i="18"/>
  <c r="DH556" i="18"/>
  <c r="DL556" i="18"/>
  <c r="DP556" i="18"/>
  <c r="DD556" i="18"/>
  <c r="CZ556" i="18"/>
  <c r="CV556" i="18"/>
  <c r="CG556" i="18"/>
  <c r="CK556" i="18"/>
  <c r="CO556" i="18"/>
  <c r="DC556" i="18"/>
  <c r="CY556" i="18"/>
  <c r="CU556" i="18"/>
  <c r="CH556" i="18"/>
  <c r="CL556" i="18"/>
  <c r="CP556" i="18"/>
  <c r="DB556" i="18"/>
  <c r="CX556" i="18"/>
  <c r="CT556" i="18"/>
  <c r="CI556" i="18"/>
  <c r="CM556" i="18"/>
  <c r="CQ556" i="18"/>
  <c r="DA556" i="18"/>
  <c r="CW556" i="18"/>
  <c r="CS556" i="18"/>
  <c r="CJ556" i="18"/>
  <c r="CN556" i="18"/>
  <c r="CR556" i="18"/>
  <c r="AK556" i="18"/>
  <c r="AO556" i="18"/>
  <c r="AS556" i="18"/>
  <c r="AL556" i="18"/>
  <c r="AP556" i="18"/>
  <c r="AT556" i="18"/>
  <c r="AM556" i="18"/>
  <c r="AQ556" i="18"/>
  <c r="AU556" i="18"/>
  <c r="E556" i="18"/>
  <c r="AN556" i="18"/>
  <c r="AR556" i="18"/>
  <c r="AV556" i="18"/>
  <c r="H556" i="18"/>
  <c r="G556" i="18"/>
  <c r="F556" i="18"/>
  <c r="BW560" i="18"/>
  <c r="CA560" i="18"/>
  <c r="CE560" i="18"/>
  <c r="BX560" i="18"/>
  <c r="CB560" i="18"/>
  <c r="CF560" i="18"/>
  <c r="BU560" i="18"/>
  <c r="BY560" i="18"/>
  <c r="CC560" i="18"/>
  <c r="CD560" i="18"/>
  <c r="BV560" i="18"/>
  <c r="BZ560" i="18"/>
  <c r="BL560" i="18"/>
  <c r="BP560" i="18"/>
  <c r="BT560" i="18"/>
  <c r="BI560" i="18"/>
  <c r="BM560" i="18"/>
  <c r="BQ560" i="18"/>
  <c r="BJ560" i="18"/>
  <c r="BN560" i="18"/>
  <c r="BR560" i="18"/>
  <c r="BS560" i="18"/>
  <c r="BO560" i="18"/>
  <c r="BK560" i="18"/>
  <c r="AX560" i="18"/>
  <c r="BB560" i="18"/>
  <c r="BF560" i="18"/>
  <c r="AY560" i="18"/>
  <c r="BC560" i="18"/>
  <c r="BG560" i="18"/>
  <c r="AZ560" i="18"/>
  <c r="BD560" i="18"/>
  <c r="BH560" i="18"/>
  <c r="AW560" i="18"/>
  <c r="BA560" i="18"/>
  <c r="BE560" i="18"/>
  <c r="AA560" i="18"/>
  <c r="AE560" i="18"/>
  <c r="AI560" i="18"/>
  <c r="AB560" i="18"/>
  <c r="AF560" i="18"/>
  <c r="AJ560" i="18"/>
  <c r="Y560" i="18"/>
  <c r="AC560" i="18"/>
  <c r="AG560" i="18"/>
  <c r="Z560" i="18"/>
  <c r="AD560" i="18"/>
  <c r="AH560" i="18"/>
  <c r="O560" i="18"/>
  <c r="S560" i="18"/>
  <c r="W560" i="18"/>
  <c r="M560" i="18"/>
  <c r="Q560" i="18"/>
  <c r="U560" i="18"/>
  <c r="N560" i="18"/>
  <c r="R560" i="18"/>
  <c r="V560" i="18"/>
  <c r="X560" i="18"/>
  <c r="DR560" i="18"/>
  <c r="DV560" i="18"/>
  <c r="DZ560" i="18"/>
  <c r="P560" i="18"/>
  <c r="DS560" i="18"/>
  <c r="DW560" i="18"/>
  <c r="EA560" i="18"/>
  <c r="T560" i="18"/>
  <c r="DT560" i="18"/>
  <c r="EB560" i="18"/>
  <c r="DE560" i="18"/>
  <c r="DI560" i="18"/>
  <c r="DM560" i="18"/>
  <c r="DU560" i="18"/>
  <c r="DF560" i="18"/>
  <c r="DJ560" i="18"/>
  <c r="DN560" i="18"/>
  <c r="DX560" i="18"/>
  <c r="DG560" i="18"/>
  <c r="DK560" i="18"/>
  <c r="DO560" i="18"/>
  <c r="DQ560" i="18"/>
  <c r="DY560" i="18"/>
  <c r="DH560" i="18"/>
  <c r="DL560" i="18"/>
  <c r="DP560" i="18"/>
  <c r="DD560" i="18"/>
  <c r="CZ560" i="18"/>
  <c r="CV560" i="18"/>
  <c r="CG560" i="18"/>
  <c r="CK560" i="18"/>
  <c r="CO560" i="18"/>
  <c r="DC560" i="18"/>
  <c r="CY560" i="18"/>
  <c r="CU560" i="18"/>
  <c r="CH560" i="18"/>
  <c r="CL560" i="18"/>
  <c r="CP560" i="18"/>
  <c r="DB560" i="18"/>
  <c r="CX560" i="18"/>
  <c r="CT560" i="18"/>
  <c r="CI560" i="18"/>
  <c r="CM560" i="18"/>
  <c r="CQ560" i="18"/>
  <c r="DA560" i="18"/>
  <c r="CW560" i="18"/>
  <c r="CS560" i="18"/>
  <c r="CJ560" i="18"/>
  <c r="CN560" i="18"/>
  <c r="CR560" i="18"/>
  <c r="AK560" i="18"/>
  <c r="AO560" i="18"/>
  <c r="AS560" i="18"/>
  <c r="AL560" i="18"/>
  <c r="AP560" i="18"/>
  <c r="AT560" i="18"/>
  <c r="AM560" i="18"/>
  <c r="AQ560" i="18"/>
  <c r="AU560" i="18"/>
  <c r="E560" i="18"/>
  <c r="AN560" i="18"/>
  <c r="AR560" i="18"/>
  <c r="AV560" i="18"/>
  <c r="H560" i="18"/>
  <c r="G560" i="18"/>
  <c r="F560" i="18"/>
  <c r="BW564" i="18"/>
  <c r="CA564" i="18"/>
  <c r="CE564" i="18"/>
  <c r="BX564" i="18"/>
  <c r="CB564" i="18"/>
  <c r="CF564" i="18"/>
  <c r="BU564" i="18"/>
  <c r="BY564" i="18"/>
  <c r="CC564" i="18"/>
  <c r="CD564" i="18"/>
  <c r="BV564" i="18"/>
  <c r="BZ564" i="18"/>
  <c r="BL564" i="18"/>
  <c r="BP564" i="18"/>
  <c r="BT564" i="18"/>
  <c r="BI564" i="18"/>
  <c r="BM564" i="18"/>
  <c r="BQ564" i="18"/>
  <c r="BJ564" i="18"/>
  <c r="BN564" i="18"/>
  <c r="BR564" i="18"/>
  <c r="BS564" i="18"/>
  <c r="BK564" i="18"/>
  <c r="BO564" i="18"/>
  <c r="AX564" i="18"/>
  <c r="BB564" i="18"/>
  <c r="BF564" i="18"/>
  <c r="AY564" i="18"/>
  <c r="BC564" i="18"/>
  <c r="BG564" i="18"/>
  <c r="AZ564" i="18"/>
  <c r="BD564" i="18"/>
  <c r="BH564" i="18"/>
  <c r="AW564" i="18"/>
  <c r="BA564" i="18"/>
  <c r="BE564" i="18"/>
  <c r="AA564" i="18"/>
  <c r="AE564" i="18"/>
  <c r="AI564" i="18"/>
  <c r="AB564" i="18"/>
  <c r="AF564" i="18"/>
  <c r="AJ564" i="18"/>
  <c r="Y564" i="18"/>
  <c r="AC564" i="18"/>
  <c r="AG564" i="18"/>
  <c r="Z564" i="18"/>
  <c r="AD564" i="18"/>
  <c r="AH564" i="18"/>
  <c r="O564" i="18"/>
  <c r="S564" i="18"/>
  <c r="W564" i="18"/>
  <c r="M564" i="18"/>
  <c r="Q564" i="18"/>
  <c r="U564" i="18"/>
  <c r="N564" i="18"/>
  <c r="R564" i="18"/>
  <c r="V564" i="18"/>
  <c r="X564" i="18"/>
  <c r="DR564" i="18"/>
  <c r="DV564" i="18"/>
  <c r="DZ564" i="18"/>
  <c r="P564" i="18"/>
  <c r="DS564" i="18"/>
  <c r="DW564" i="18"/>
  <c r="EA564" i="18"/>
  <c r="T564" i="18"/>
  <c r="DT564" i="18"/>
  <c r="EB564" i="18"/>
  <c r="DE564" i="18"/>
  <c r="DI564" i="18"/>
  <c r="DM564" i="18"/>
  <c r="DU564" i="18"/>
  <c r="DF564" i="18"/>
  <c r="DJ564" i="18"/>
  <c r="DN564" i="18"/>
  <c r="DX564" i="18"/>
  <c r="DG564" i="18"/>
  <c r="DK564" i="18"/>
  <c r="DO564" i="18"/>
  <c r="DQ564" i="18"/>
  <c r="DY564" i="18"/>
  <c r="DH564" i="18"/>
  <c r="DL564" i="18"/>
  <c r="DP564" i="18"/>
  <c r="DD564" i="18"/>
  <c r="CZ564" i="18"/>
  <c r="CV564" i="18"/>
  <c r="CG564" i="18"/>
  <c r="CK564" i="18"/>
  <c r="CO564" i="18"/>
  <c r="DC564" i="18"/>
  <c r="CY564" i="18"/>
  <c r="CU564" i="18"/>
  <c r="CH564" i="18"/>
  <c r="CL564" i="18"/>
  <c r="CP564" i="18"/>
  <c r="DB564" i="18"/>
  <c r="CX564" i="18"/>
  <c r="CT564" i="18"/>
  <c r="CI564" i="18"/>
  <c r="CM564" i="18"/>
  <c r="CQ564" i="18"/>
  <c r="DA564" i="18"/>
  <c r="CW564" i="18"/>
  <c r="CS564" i="18"/>
  <c r="CJ564" i="18"/>
  <c r="CN564" i="18"/>
  <c r="CR564" i="18"/>
  <c r="AK564" i="18"/>
  <c r="AO564" i="18"/>
  <c r="AS564" i="18"/>
  <c r="AL564" i="18"/>
  <c r="AP564" i="18"/>
  <c r="AT564" i="18"/>
  <c r="AM564" i="18"/>
  <c r="AQ564" i="18"/>
  <c r="AU564" i="18"/>
  <c r="E564" i="18"/>
  <c r="AN564" i="18"/>
  <c r="AR564" i="18"/>
  <c r="AV564" i="18"/>
  <c r="H564" i="18"/>
  <c r="G564" i="18"/>
  <c r="F564" i="18"/>
  <c r="BX568" i="18"/>
  <c r="CB568" i="18"/>
  <c r="CF568" i="18"/>
  <c r="BU568" i="18"/>
  <c r="BY568" i="18"/>
  <c r="CC568" i="18"/>
  <c r="CA568" i="18"/>
  <c r="BV568" i="18"/>
  <c r="CD568" i="18"/>
  <c r="BW568" i="18"/>
  <c r="CE568" i="18"/>
  <c r="BZ568" i="18"/>
  <c r="BL568" i="18"/>
  <c r="BP568" i="18"/>
  <c r="BT568" i="18"/>
  <c r="BI568" i="18"/>
  <c r="BM568" i="18"/>
  <c r="BQ568" i="18"/>
  <c r="BJ568" i="18"/>
  <c r="BN568" i="18"/>
  <c r="BR568" i="18"/>
  <c r="BS568" i="18"/>
  <c r="BO568" i="18"/>
  <c r="BK568" i="18"/>
  <c r="AX568" i="18"/>
  <c r="BB568" i="18"/>
  <c r="BF568" i="18"/>
  <c r="AY568" i="18"/>
  <c r="BC568" i="18"/>
  <c r="BG568" i="18"/>
  <c r="AZ568" i="18"/>
  <c r="BD568" i="18"/>
  <c r="BH568" i="18"/>
  <c r="AW568" i="18"/>
  <c r="BA568" i="18"/>
  <c r="BE568" i="18"/>
  <c r="AA568" i="18"/>
  <c r="AE568" i="18"/>
  <c r="AI568" i="18"/>
  <c r="AB568" i="18"/>
  <c r="AF568" i="18"/>
  <c r="AJ568" i="18"/>
  <c r="Y568" i="18"/>
  <c r="AC568" i="18"/>
  <c r="AG568" i="18"/>
  <c r="Z568" i="18"/>
  <c r="AD568" i="18"/>
  <c r="AH568" i="18"/>
  <c r="O568" i="18"/>
  <c r="S568" i="18"/>
  <c r="W568" i="18"/>
  <c r="M568" i="18"/>
  <c r="Q568" i="18"/>
  <c r="U568" i="18"/>
  <c r="N568" i="18"/>
  <c r="R568" i="18"/>
  <c r="V568" i="18"/>
  <c r="X568" i="18"/>
  <c r="DR568" i="18"/>
  <c r="DV568" i="18"/>
  <c r="DZ568" i="18"/>
  <c r="P568" i="18"/>
  <c r="DS568" i="18"/>
  <c r="DW568" i="18"/>
  <c r="EA568" i="18"/>
  <c r="T568" i="18"/>
  <c r="DT568" i="18"/>
  <c r="EB568" i="18"/>
  <c r="DE568" i="18"/>
  <c r="DI568" i="18"/>
  <c r="DM568" i="18"/>
  <c r="DU568" i="18"/>
  <c r="DF568" i="18"/>
  <c r="DJ568" i="18"/>
  <c r="DN568" i="18"/>
  <c r="DX568" i="18"/>
  <c r="DG568" i="18"/>
  <c r="DK568" i="18"/>
  <c r="DO568" i="18"/>
  <c r="DQ568" i="18"/>
  <c r="DY568" i="18"/>
  <c r="DH568" i="18"/>
  <c r="DL568" i="18"/>
  <c r="DP568" i="18"/>
  <c r="DD568" i="18"/>
  <c r="CZ568" i="18"/>
  <c r="CV568" i="18"/>
  <c r="CG568" i="18"/>
  <c r="CK568" i="18"/>
  <c r="CO568" i="18"/>
  <c r="DC568" i="18"/>
  <c r="CY568" i="18"/>
  <c r="CU568" i="18"/>
  <c r="CH568" i="18"/>
  <c r="CL568" i="18"/>
  <c r="CP568" i="18"/>
  <c r="DB568" i="18"/>
  <c r="CX568" i="18"/>
  <c r="CT568" i="18"/>
  <c r="CI568" i="18"/>
  <c r="CM568" i="18"/>
  <c r="CQ568" i="18"/>
  <c r="DA568" i="18"/>
  <c r="CW568" i="18"/>
  <c r="CS568" i="18"/>
  <c r="CJ568" i="18"/>
  <c r="CN568" i="18"/>
  <c r="CR568" i="18"/>
  <c r="AK568" i="18"/>
  <c r="AO568" i="18"/>
  <c r="AS568" i="18"/>
  <c r="AL568" i="18"/>
  <c r="AP568" i="18"/>
  <c r="AT568" i="18"/>
  <c r="AM568" i="18"/>
  <c r="AQ568" i="18"/>
  <c r="AU568" i="18"/>
  <c r="E568" i="18"/>
  <c r="AN568" i="18"/>
  <c r="AR568" i="18"/>
  <c r="AV568" i="18"/>
  <c r="H568" i="18"/>
  <c r="G568" i="18"/>
  <c r="F568" i="18"/>
  <c r="BX572" i="18"/>
  <c r="CB572" i="18"/>
  <c r="CF572" i="18"/>
  <c r="BU572" i="18"/>
  <c r="BY572" i="18"/>
  <c r="CC572" i="18"/>
  <c r="CA572" i="18"/>
  <c r="BV572" i="18"/>
  <c r="CD572" i="18"/>
  <c r="BW572" i="18"/>
  <c r="CE572" i="18"/>
  <c r="BZ572" i="18"/>
  <c r="BL572" i="18"/>
  <c r="BP572" i="18"/>
  <c r="BT572" i="18"/>
  <c r="BI572" i="18"/>
  <c r="BM572" i="18"/>
  <c r="BQ572" i="18"/>
  <c r="BO572" i="18"/>
  <c r="BJ572" i="18"/>
  <c r="BR572" i="18"/>
  <c r="BN572" i="18"/>
  <c r="BS572" i="18"/>
  <c r="BK572" i="18"/>
  <c r="AX572" i="18"/>
  <c r="BB572" i="18"/>
  <c r="BF572" i="18"/>
  <c r="AY572" i="18"/>
  <c r="BC572" i="18"/>
  <c r="BG572" i="18"/>
  <c r="AZ572" i="18"/>
  <c r="BD572" i="18"/>
  <c r="BH572" i="18"/>
  <c r="AW572" i="18"/>
  <c r="BA572" i="18"/>
  <c r="BE572" i="18"/>
  <c r="AA572" i="18"/>
  <c r="AE572" i="18"/>
  <c r="AI572" i="18"/>
  <c r="AB572" i="18"/>
  <c r="AF572" i="18"/>
  <c r="AJ572" i="18"/>
  <c r="Y572" i="18"/>
  <c r="AC572" i="18"/>
  <c r="AG572" i="18"/>
  <c r="Z572" i="18"/>
  <c r="AD572" i="18"/>
  <c r="AH572" i="18"/>
  <c r="O572" i="18"/>
  <c r="S572" i="18"/>
  <c r="W572" i="18"/>
  <c r="M572" i="18"/>
  <c r="Q572" i="18"/>
  <c r="U572" i="18"/>
  <c r="N572" i="18"/>
  <c r="R572" i="18"/>
  <c r="V572" i="18"/>
  <c r="X572" i="18"/>
  <c r="DR572" i="18"/>
  <c r="DV572" i="18"/>
  <c r="DZ572" i="18"/>
  <c r="P572" i="18"/>
  <c r="DS572" i="18"/>
  <c r="DW572" i="18"/>
  <c r="EA572" i="18"/>
  <c r="T572" i="18"/>
  <c r="DT572" i="18"/>
  <c r="EB572" i="18"/>
  <c r="DE572" i="18"/>
  <c r="DI572" i="18"/>
  <c r="DM572" i="18"/>
  <c r="DU572" i="18"/>
  <c r="DF572" i="18"/>
  <c r="DJ572" i="18"/>
  <c r="DN572" i="18"/>
  <c r="DX572" i="18"/>
  <c r="DG572" i="18"/>
  <c r="DK572" i="18"/>
  <c r="DO572" i="18"/>
  <c r="DQ572" i="18"/>
  <c r="DY572" i="18"/>
  <c r="DH572" i="18"/>
  <c r="DL572" i="18"/>
  <c r="DP572" i="18"/>
  <c r="DD572" i="18"/>
  <c r="CZ572" i="18"/>
  <c r="CV572" i="18"/>
  <c r="CG572" i="18"/>
  <c r="CK572" i="18"/>
  <c r="CO572" i="18"/>
  <c r="DC572" i="18"/>
  <c r="CY572" i="18"/>
  <c r="CU572" i="18"/>
  <c r="CH572" i="18"/>
  <c r="CL572" i="18"/>
  <c r="CP572" i="18"/>
  <c r="DB572" i="18"/>
  <c r="CX572" i="18"/>
  <c r="CT572" i="18"/>
  <c r="CI572" i="18"/>
  <c r="CM572" i="18"/>
  <c r="CQ572" i="18"/>
  <c r="DA572" i="18"/>
  <c r="CW572" i="18"/>
  <c r="CS572" i="18"/>
  <c r="CJ572" i="18"/>
  <c r="CN572" i="18"/>
  <c r="CR572" i="18"/>
  <c r="AK572" i="18"/>
  <c r="AO572" i="18"/>
  <c r="AS572" i="18"/>
  <c r="AL572" i="18"/>
  <c r="AP572" i="18"/>
  <c r="AT572" i="18"/>
  <c r="AM572" i="18"/>
  <c r="AQ572" i="18"/>
  <c r="AU572" i="18"/>
  <c r="E572" i="18"/>
  <c r="AN572" i="18"/>
  <c r="AR572" i="18"/>
  <c r="AV572" i="18"/>
  <c r="H572" i="18"/>
  <c r="G572" i="18"/>
  <c r="F572" i="18"/>
  <c r="BX576" i="18"/>
  <c r="CB576" i="18"/>
  <c r="CF576" i="18"/>
  <c r="BU576" i="18"/>
  <c r="BY576" i="18"/>
  <c r="CC576" i="18"/>
  <c r="CA576" i="18"/>
  <c r="BV576" i="18"/>
  <c r="CD576" i="18"/>
  <c r="BW576" i="18"/>
  <c r="CE576" i="18"/>
  <c r="BZ576" i="18"/>
  <c r="BL576" i="18"/>
  <c r="BP576" i="18"/>
  <c r="BT576" i="18"/>
  <c r="BI576" i="18"/>
  <c r="BM576" i="18"/>
  <c r="BQ576" i="18"/>
  <c r="BO576" i="18"/>
  <c r="BJ576" i="18"/>
  <c r="BR576" i="18"/>
  <c r="BN576" i="18"/>
  <c r="BS576" i="18"/>
  <c r="BK576" i="18"/>
  <c r="AX576" i="18"/>
  <c r="BB576" i="18"/>
  <c r="BF576" i="18"/>
  <c r="AY576" i="18"/>
  <c r="BC576" i="18"/>
  <c r="BG576" i="18"/>
  <c r="AZ576" i="18"/>
  <c r="BD576" i="18"/>
  <c r="BH576" i="18"/>
  <c r="AW576" i="18"/>
  <c r="BA576" i="18"/>
  <c r="BE576" i="18"/>
  <c r="AA576" i="18"/>
  <c r="AE576" i="18"/>
  <c r="AI576" i="18"/>
  <c r="AB576" i="18"/>
  <c r="AF576" i="18"/>
  <c r="AJ576" i="18"/>
  <c r="Y576" i="18"/>
  <c r="AC576" i="18"/>
  <c r="AG576" i="18"/>
  <c r="Z576" i="18"/>
  <c r="AD576" i="18"/>
  <c r="AH576" i="18"/>
  <c r="O576" i="18"/>
  <c r="S576" i="18"/>
  <c r="W576" i="18"/>
  <c r="M576" i="18"/>
  <c r="Q576" i="18"/>
  <c r="U576" i="18"/>
  <c r="N576" i="18"/>
  <c r="R576" i="18"/>
  <c r="V576" i="18"/>
  <c r="X576" i="18"/>
  <c r="DR576" i="18"/>
  <c r="DV576" i="18"/>
  <c r="DZ576" i="18"/>
  <c r="P576" i="18"/>
  <c r="DS576" i="18"/>
  <c r="DW576" i="18"/>
  <c r="EA576" i="18"/>
  <c r="T576" i="18"/>
  <c r="DT576" i="18"/>
  <c r="EB576" i="18"/>
  <c r="DE576" i="18"/>
  <c r="DI576" i="18"/>
  <c r="DM576" i="18"/>
  <c r="DU576" i="18"/>
  <c r="DF576" i="18"/>
  <c r="DJ576" i="18"/>
  <c r="DN576" i="18"/>
  <c r="DX576" i="18"/>
  <c r="DG576" i="18"/>
  <c r="DK576" i="18"/>
  <c r="DO576" i="18"/>
  <c r="DQ576" i="18"/>
  <c r="DY576" i="18"/>
  <c r="DH576" i="18"/>
  <c r="DL576" i="18"/>
  <c r="DP576" i="18"/>
  <c r="DD576" i="18"/>
  <c r="CZ576" i="18"/>
  <c r="CV576" i="18"/>
  <c r="CG576" i="18"/>
  <c r="CK576" i="18"/>
  <c r="CO576" i="18"/>
  <c r="DC576" i="18"/>
  <c r="CY576" i="18"/>
  <c r="CU576" i="18"/>
  <c r="CH576" i="18"/>
  <c r="CL576" i="18"/>
  <c r="CP576" i="18"/>
  <c r="DB576" i="18"/>
  <c r="CX576" i="18"/>
  <c r="CT576" i="18"/>
  <c r="CI576" i="18"/>
  <c r="CM576" i="18"/>
  <c r="CQ576" i="18"/>
  <c r="DA576" i="18"/>
  <c r="CW576" i="18"/>
  <c r="CS576" i="18"/>
  <c r="CJ576" i="18"/>
  <c r="CN576" i="18"/>
  <c r="CR576" i="18"/>
  <c r="AK576" i="18"/>
  <c r="AO576" i="18"/>
  <c r="AS576" i="18"/>
  <c r="AL576" i="18"/>
  <c r="AP576" i="18"/>
  <c r="AT576" i="18"/>
  <c r="AM576" i="18"/>
  <c r="AQ576" i="18"/>
  <c r="AU576" i="18"/>
  <c r="E576" i="18"/>
  <c r="AN576" i="18"/>
  <c r="AR576" i="18"/>
  <c r="AV576" i="18"/>
  <c r="H576" i="18"/>
  <c r="G576" i="18"/>
  <c r="F576" i="18"/>
  <c r="BX580" i="18"/>
  <c r="CB580" i="18"/>
  <c r="CF580" i="18"/>
  <c r="BU580" i="18"/>
  <c r="BY580" i="18"/>
  <c r="CC580" i="18"/>
  <c r="BV580" i="18"/>
  <c r="BZ580" i="18"/>
  <c r="CD580" i="18"/>
  <c r="CA580" i="18"/>
  <c r="CE580" i="18"/>
  <c r="BW580" i="18"/>
  <c r="BL580" i="18"/>
  <c r="BP580" i="18"/>
  <c r="BT580" i="18"/>
  <c r="BI580" i="18"/>
  <c r="BM580" i="18"/>
  <c r="BQ580" i="18"/>
  <c r="BO580" i="18"/>
  <c r="BJ580" i="18"/>
  <c r="BR580" i="18"/>
  <c r="BN580" i="18"/>
  <c r="BS580" i="18"/>
  <c r="BK580" i="18"/>
  <c r="AX580" i="18"/>
  <c r="BB580" i="18"/>
  <c r="BF580" i="18"/>
  <c r="AY580" i="18"/>
  <c r="BC580" i="18"/>
  <c r="BG580" i="18"/>
  <c r="AZ580" i="18"/>
  <c r="BD580" i="18"/>
  <c r="BH580" i="18"/>
  <c r="AW580" i="18"/>
  <c r="BA580" i="18"/>
  <c r="BE580" i="18"/>
  <c r="AA580" i="18"/>
  <c r="AE580" i="18"/>
  <c r="AI580" i="18"/>
  <c r="AB580" i="18"/>
  <c r="AF580" i="18"/>
  <c r="AJ580" i="18"/>
  <c r="Y580" i="18"/>
  <c r="AC580" i="18"/>
  <c r="AG580" i="18"/>
  <c r="Z580" i="18"/>
  <c r="AD580" i="18"/>
  <c r="AH580" i="18"/>
  <c r="O580" i="18"/>
  <c r="S580" i="18"/>
  <c r="W580" i="18"/>
  <c r="M580" i="18"/>
  <c r="Q580" i="18"/>
  <c r="U580" i="18"/>
  <c r="N580" i="18"/>
  <c r="R580" i="18"/>
  <c r="V580" i="18"/>
  <c r="X580" i="18"/>
  <c r="DR580" i="18"/>
  <c r="DV580" i="18"/>
  <c r="DZ580" i="18"/>
  <c r="P580" i="18"/>
  <c r="DS580" i="18"/>
  <c r="DW580" i="18"/>
  <c r="EA580" i="18"/>
  <c r="T580" i="18"/>
  <c r="DT580" i="18"/>
  <c r="EB580" i="18"/>
  <c r="DE580" i="18"/>
  <c r="DI580" i="18"/>
  <c r="DM580" i="18"/>
  <c r="DU580" i="18"/>
  <c r="DF580" i="18"/>
  <c r="DJ580" i="18"/>
  <c r="DN580" i="18"/>
  <c r="DX580" i="18"/>
  <c r="DG580" i="18"/>
  <c r="DK580" i="18"/>
  <c r="DO580" i="18"/>
  <c r="DQ580" i="18"/>
  <c r="DY580" i="18"/>
  <c r="DH580" i="18"/>
  <c r="DL580" i="18"/>
  <c r="DP580" i="18"/>
  <c r="DD580" i="18"/>
  <c r="CZ580" i="18"/>
  <c r="CV580" i="18"/>
  <c r="CG580" i="18"/>
  <c r="CK580" i="18"/>
  <c r="CO580" i="18"/>
  <c r="DC580" i="18"/>
  <c r="CY580" i="18"/>
  <c r="CU580" i="18"/>
  <c r="CH580" i="18"/>
  <c r="CL580" i="18"/>
  <c r="CP580" i="18"/>
  <c r="DB580" i="18"/>
  <c r="CX580" i="18"/>
  <c r="CT580" i="18"/>
  <c r="CI580" i="18"/>
  <c r="CM580" i="18"/>
  <c r="CQ580" i="18"/>
  <c r="DA580" i="18"/>
  <c r="CW580" i="18"/>
  <c r="CS580" i="18"/>
  <c r="CJ580" i="18"/>
  <c r="CN580" i="18"/>
  <c r="CR580" i="18"/>
  <c r="AK580" i="18"/>
  <c r="AO580" i="18"/>
  <c r="AS580" i="18"/>
  <c r="AL580" i="18"/>
  <c r="AP580" i="18"/>
  <c r="AT580" i="18"/>
  <c r="AM580" i="18"/>
  <c r="AQ580" i="18"/>
  <c r="AU580" i="18"/>
  <c r="E580" i="18"/>
  <c r="AN580" i="18"/>
  <c r="AR580" i="18"/>
  <c r="AV580" i="18"/>
  <c r="H580" i="18"/>
  <c r="G580" i="18"/>
  <c r="F580" i="18"/>
  <c r="BX584" i="18"/>
  <c r="CB584" i="18"/>
  <c r="CF584" i="18"/>
  <c r="BU584" i="18"/>
  <c r="BY584" i="18"/>
  <c r="CC584" i="18"/>
  <c r="BV584" i="18"/>
  <c r="BZ584" i="18"/>
  <c r="CD584" i="18"/>
  <c r="CA584" i="18"/>
  <c r="CE584" i="18"/>
  <c r="BW584" i="18"/>
  <c r="BL584" i="18"/>
  <c r="BP584" i="18"/>
  <c r="BT584" i="18"/>
  <c r="BI584" i="18"/>
  <c r="BM584" i="18"/>
  <c r="BQ584" i="18"/>
  <c r="BO584" i="18"/>
  <c r="BJ584" i="18"/>
  <c r="BR584" i="18"/>
  <c r="BN584" i="18"/>
  <c r="BS584" i="18"/>
  <c r="BK584" i="18"/>
  <c r="AX584" i="18"/>
  <c r="BB584" i="18"/>
  <c r="BF584" i="18"/>
  <c r="AY584" i="18"/>
  <c r="BC584" i="18"/>
  <c r="BG584" i="18"/>
  <c r="AZ584" i="18"/>
  <c r="BD584" i="18"/>
  <c r="BH584" i="18"/>
  <c r="AW584" i="18"/>
  <c r="BA584" i="18"/>
  <c r="BE584" i="18"/>
  <c r="AA584" i="18"/>
  <c r="AE584" i="18"/>
  <c r="AI584" i="18"/>
  <c r="AB584" i="18"/>
  <c r="AF584" i="18"/>
  <c r="AJ584" i="18"/>
  <c r="Y584" i="18"/>
  <c r="AC584" i="18"/>
  <c r="AG584" i="18"/>
  <c r="Z584" i="18"/>
  <c r="AD584" i="18"/>
  <c r="AH584" i="18"/>
  <c r="O584" i="18"/>
  <c r="S584" i="18"/>
  <c r="W584" i="18"/>
  <c r="M584" i="18"/>
  <c r="Q584" i="18"/>
  <c r="U584" i="18"/>
  <c r="N584" i="18"/>
  <c r="R584" i="18"/>
  <c r="V584" i="18"/>
  <c r="X584" i="18"/>
  <c r="DR584" i="18"/>
  <c r="DV584" i="18"/>
  <c r="DZ584" i="18"/>
  <c r="P584" i="18"/>
  <c r="DS584" i="18"/>
  <c r="DW584" i="18"/>
  <c r="EA584" i="18"/>
  <c r="T584" i="18"/>
  <c r="DT584" i="18"/>
  <c r="EB584" i="18"/>
  <c r="DE584" i="18"/>
  <c r="DI584" i="18"/>
  <c r="DM584" i="18"/>
  <c r="DU584" i="18"/>
  <c r="DF584" i="18"/>
  <c r="DJ584" i="18"/>
  <c r="DN584" i="18"/>
  <c r="DX584" i="18"/>
  <c r="DG584" i="18"/>
  <c r="DK584" i="18"/>
  <c r="DO584" i="18"/>
  <c r="DQ584" i="18"/>
  <c r="DY584" i="18"/>
  <c r="DH584" i="18"/>
  <c r="DL584" i="18"/>
  <c r="DP584" i="18"/>
  <c r="DD584" i="18"/>
  <c r="CZ584" i="18"/>
  <c r="CV584" i="18"/>
  <c r="CG584" i="18"/>
  <c r="CK584" i="18"/>
  <c r="CO584" i="18"/>
  <c r="DC584" i="18"/>
  <c r="CY584" i="18"/>
  <c r="CU584" i="18"/>
  <c r="CH584" i="18"/>
  <c r="CL584" i="18"/>
  <c r="CP584" i="18"/>
  <c r="DB584" i="18"/>
  <c r="CX584" i="18"/>
  <c r="CT584" i="18"/>
  <c r="CI584" i="18"/>
  <c r="CM584" i="18"/>
  <c r="CQ584" i="18"/>
  <c r="DA584" i="18"/>
  <c r="CW584" i="18"/>
  <c r="CS584" i="18"/>
  <c r="CJ584" i="18"/>
  <c r="CN584" i="18"/>
  <c r="CR584" i="18"/>
  <c r="AK584" i="18"/>
  <c r="AO584" i="18"/>
  <c r="AS584" i="18"/>
  <c r="AL584" i="18"/>
  <c r="AP584" i="18"/>
  <c r="AT584" i="18"/>
  <c r="AM584" i="18"/>
  <c r="AQ584" i="18"/>
  <c r="AU584" i="18"/>
  <c r="E584" i="18"/>
  <c r="AN584" i="18"/>
  <c r="AR584" i="18"/>
  <c r="AV584" i="18"/>
  <c r="H584" i="18"/>
  <c r="G584" i="18"/>
  <c r="F584" i="18"/>
  <c r="BX588" i="18"/>
  <c r="CB588" i="18"/>
  <c r="CF588" i="18"/>
  <c r="BU588" i="18"/>
  <c r="BY588" i="18"/>
  <c r="CC588" i="18"/>
  <c r="BV588" i="18"/>
  <c r="BZ588" i="18"/>
  <c r="CD588" i="18"/>
  <c r="CA588" i="18"/>
  <c r="CE588" i="18"/>
  <c r="BW588" i="18"/>
  <c r="BL588" i="18"/>
  <c r="BP588" i="18"/>
  <c r="BT588" i="18"/>
  <c r="BI588" i="18"/>
  <c r="BM588" i="18"/>
  <c r="BQ588" i="18"/>
  <c r="BO588" i="18"/>
  <c r="BJ588" i="18"/>
  <c r="BR588" i="18"/>
  <c r="BN588" i="18"/>
  <c r="BS588" i="18"/>
  <c r="BK588" i="18"/>
  <c r="AX588" i="18"/>
  <c r="BB588" i="18"/>
  <c r="BF588" i="18"/>
  <c r="AY588" i="18"/>
  <c r="BC588" i="18"/>
  <c r="BG588" i="18"/>
  <c r="AZ588" i="18"/>
  <c r="BD588" i="18"/>
  <c r="BH588" i="18"/>
  <c r="AW588" i="18"/>
  <c r="BA588" i="18"/>
  <c r="BE588" i="18"/>
  <c r="AA588" i="18"/>
  <c r="AE588" i="18"/>
  <c r="AI588" i="18"/>
  <c r="AB588" i="18"/>
  <c r="AF588" i="18"/>
  <c r="AJ588" i="18"/>
  <c r="Y588" i="18"/>
  <c r="AC588" i="18"/>
  <c r="AG588" i="18"/>
  <c r="Z588" i="18"/>
  <c r="AD588" i="18"/>
  <c r="AH588" i="18"/>
  <c r="O588" i="18"/>
  <c r="S588" i="18"/>
  <c r="W588" i="18"/>
  <c r="M588" i="18"/>
  <c r="Q588" i="18"/>
  <c r="U588" i="18"/>
  <c r="N588" i="18"/>
  <c r="R588" i="18"/>
  <c r="V588" i="18"/>
  <c r="X588" i="18"/>
  <c r="DR588" i="18"/>
  <c r="DV588" i="18"/>
  <c r="DZ588" i="18"/>
  <c r="P588" i="18"/>
  <c r="DS588" i="18"/>
  <c r="DW588" i="18"/>
  <c r="EA588" i="18"/>
  <c r="T588" i="18"/>
  <c r="DT588" i="18"/>
  <c r="EB588" i="18"/>
  <c r="DE588" i="18"/>
  <c r="DI588" i="18"/>
  <c r="DM588" i="18"/>
  <c r="DU588" i="18"/>
  <c r="DF588" i="18"/>
  <c r="DJ588" i="18"/>
  <c r="DN588" i="18"/>
  <c r="DX588" i="18"/>
  <c r="DG588" i="18"/>
  <c r="DK588" i="18"/>
  <c r="DO588" i="18"/>
  <c r="DQ588" i="18"/>
  <c r="DY588" i="18"/>
  <c r="DH588" i="18"/>
  <c r="DL588" i="18"/>
  <c r="DP588" i="18"/>
  <c r="DD588" i="18"/>
  <c r="CZ588" i="18"/>
  <c r="CV588" i="18"/>
  <c r="CG588" i="18"/>
  <c r="CK588" i="18"/>
  <c r="CO588" i="18"/>
  <c r="DC588" i="18"/>
  <c r="CY588" i="18"/>
  <c r="CU588" i="18"/>
  <c r="CH588" i="18"/>
  <c r="CL588" i="18"/>
  <c r="CP588" i="18"/>
  <c r="DB588" i="18"/>
  <c r="CX588" i="18"/>
  <c r="CT588" i="18"/>
  <c r="CI588" i="18"/>
  <c r="CM588" i="18"/>
  <c r="CQ588" i="18"/>
  <c r="DA588" i="18"/>
  <c r="CW588" i="18"/>
  <c r="CS588" i="18"/>
  <c r="CJ588" i="18"/>
  <c r="CN588" i="18"/>
  <c r="CR588" i="18"/>
  <c r="AK588" i="18"/>
  <c r="AO588" i="18"/>
  <c r="AS588" i="18"/>
  <c r="AL588" i="18"/>
  <c r="AP588" i="18"/>
  <c r="AT588" i="18"/>
  <c r="AM588" i="18"/>
  <c r="AQ588" i="18"/>
  <c r="AU588" i="18"/>
  <c r="E588" i="18"/>
  <c r="AN588" i="18"/>
  <c r="AR588" i="18"/>
  <c r="AV588" i="18"/>
  <c r="H588" i="18"/>
  <c r="G588" i="18"/>
  <c r="F588" i="18"/>
  <c r="BX592" i="18"/>
  <c r="CB592" i="18"/>
  <c r="CF592" i="18"/>
  <c r="BU592" i="18"/>
  <c r="BY592" i="18"/>
  <c r="CC592" i="18"/>
  <c r="BV592" i="18"/>
  <c r="BZ592" i="18"/>
  <c r="CD592" i="18"/>
  <c r="CA592" i="18"/>
  <c r="CE592" i="18"/>
  <c r="BW592" i="18"/>
  <c r="BL592" i="18"/>
  <c r="BP592" i="18"/>
  <c r="BT592" i="18"/>
  <c r="BI592" i="18"/>
  <c r="BM592" i="18"/>
  <c r="BQ592" i="18"/>
  <c r="BO592" i="18"/>
  <c r="BJ592" i="18"/>
  <c r="BR592" i="18"/>
  <c r="BN592" i="18"/>
  <c r="BS592" i="18"/>
  <c r="BK592" i="18"/>
  <c r="AX592" i="18"/>
  <c r="BB592" i="18"/>
  <c r="BF592" i="18"/>
  <c r="AY592" i="18"/>
  <c r="BC592" i="18"/>
  <c r="BG592" i="18"/>
  <c r="AZ592" i="18"/>
  <c r="BD592" i="18"/>
  <c r="BH592" i="18"/>
  <c r="AW592" i="18"/>
  <c r="BA592" i="18"/>
  <c r="BE592" i="18"/>
  <c r="AA592" i="18"/>
  <c r="AE592" i="18"/>
  <c r="AI592" i="18"/>
  <c r="AB592" i="18"/>
  <c r="AF592" i="18"/>
  <c r="AJ592" i="18"/>
  <c r="Y592" i="18"/>
  <c r="AC592" i="18"/>
  <c r="AG592" i="18"/>
  <c r="Z592" i="18"/>
  <c r="AD592" i="18"/>
  <c r="AH592" i="18"/>
  <c r="O592" i="18"/>
  <c r="S592" i="18"/>
  <c r="W592" i="18"/>
  <c r="M592" i="18"/>
  <c r="Q592" i="18"/>
  <c r="U592" i="18"/>
  <c r="N592" i="18"/>
  <c r="R592" i="18"/>
  <c r="V592" i="18"/>
  <c r="X592" i="18"/>
  <c r="DR592" i="18"/>
  <c r="DV592" i="18"/>
  <c r="DZ592" i="18"/>
  <c r="P592" i="18"/>
  <c r="DS592" i="18"/>
  <c r="DW592" i="18"/>
  <c r="EA592" i="18"/>
  <c r="T592" i="18"/>
  <c r="DT592" i="18"/>
  <c r="EB592" i="18"/>
  <c r="DE592" i="18"/>
  <c r="DI592" i="18"/>
  <c r="DM592" i="18"/>
  <c r="DU592" i="18"/>
  <c r="DF592" i="18"/>
  <c r="DJ592" i="18"/>
  <c r="DN592" i="18"/>
  <c r="DX592" i="18"/>
  <c r="DG592" i="18"/>
  <c r="DK592" i="18"/>
  <c r="DO592" i="18"/>
  <c r="DQ592" i="18"/>
  <c r="DY592" i="18"/>
  <c r="DH592" i="18"/>
  <c r="DL592" i="18"/>
  <c r="DP592" i="18"/>
  <c r="DD592" i="18"/>
  <c r="CZ592" i="18"/>
  <c r="CV592" i="18"/>
  <c r="CG592" i="18"/>
  <c r="CK592" i="18"/>
  <c r="CO592" i="18"/>
  <c r="DC592" i="18"/>
  <c r="CY592" i="18"/>
  <c r="CU592" i="18"/>
  <c r="CH592" i="18"/>
  <c r="CL592" i="18"/>
  <c r="CP592" i="18"/>
  <c r="DB592" i="18"/>
  <c r="CX592" i="18"/>
  <c r="CT592" i="18"/>
  <c r="CI592" i="18"/>
  <c r="CM592" i="18"/>
  <c r="CQ592" i="18"/>
  <c r="DA592" i="18"/>
  <c r="CW592" i="18"/>
  <c r="CS592" i="18"/>
  <c r="CJ592" i="18"/>
  <c r="CN592" i="18"/>
  <c r="CR592" i="18"/>
  <c r="AK592" i="18"/>
  <c r="AO592" i="18"/>
  <c r="AS592" i="18"/>
  <c r="AL592" i="18"/>
  <c r="AP592" i="18"/>
  <c r="AT592" i="18"/>
  <c r="AM592" i="18"/>
  <c r="AQ592" i="18"/>
  <c r="AU592" i="18"/>
  <c r="E592" i="18"/>
  <c r="AN592" i="18"/>
  <c r="AR592" i="18"/>
  <c r="AV592" i="18"/>
  <c r="H592" i="18"/>
  <c r="G592" i="18"/>
  <c r="F592" i="18"/>
  <c r="BX596" i="18"/>
  <c r="CB596" i="18"/>
  <c r="CF596" i="18"/>
  <c r="BU596" i="18"/>
  <c r="BY596" i="18"/>
  <c r="CC596" i="18"/>
  <c r="BV596" i="18"/>
  <c r="BZ596" i="18"/>
  <c r="CD596" i="18"/>
  <c r="CA596" i="18"/>
  <c r="CE596" i="18"/>
  <c r="BW596" i="18"/>
  <c r="BL596" i="18"/>
  <c r="BP596" i="18"/>
  <c r="BT596" i="18"/>
  <c r="BI596" i="18"/>
  <c r="BM596" i="18"/>
  <c r="BQ596" i="18"/>
  <c r="BO596" i="18"/>
  <c r="BJ596" i="18"/>
  <c r="BR596" i="18"/>
  <c r="BN596" i="18"/>
  <c r="BS596" i="18"/>
  <c r="BK596" i="18"/>
  <c r="AX596" i="18"/>
  <c r="BB596" i="18"/>
  <c r="BF596" i="18"/>
  <c r="AY596" i="18"/>
  <c r="BC596" i="18"/>
  <c r="BG596" i="18"/>
  <c r="AZ596" i="18"/>
  <c r="BD596" i="18"/>
  <c r="BH596" i="18"/>
  <c r="AW596" i="18"/>
  <c r="BA596" i="18"/>
  <c r="BE596" i="18"/>
  <c r="AA596" i="18"/>
  <c r="AE596" i="18"/>
  <c r="AI596" i="18"/>
  <c r="AB596" i="18"/>
  <c r="AF596" i="18"/>
  <c r="AJ596" i="18"/>
  <c r="Y596" i="18"/>
  <c r="AC596" i="18"/>
  <c r="AG596" i="18"/>
  <c r="Z596" i="18"/>
  <c r="AD596" i="18"/>
  <c r="AH596" i="18"/>
  <c r="O596" i="18"/>
  <c r="S596" i="18"/>
  <c r="W596" i="18"/>
  <c r="M596" i="18"/>
  <c r="Q596" i="18"/>
  <c r="U596" i="18"/>
  <c r="N596" i="18"/>
  <c r="R596" i="18"/>
  <c r="V596" i="18"/>
  <c r="X596" i="18"/>
  <c r="DR596" i="18"/>
  <c r="DV596" i="18"/>
  <c r="DZ596" i="18"/>
  <c r="P596" i="18"/>
  <c r="DS596" i="18"/>
  <c r="DW596" i="18"/>
  <c r="EA596" i="18"/>
  <c r="T596" i="18"/>
  <c r="DT596" i="18"/>
  <c r="EB596" i="18"/>
  <c r="DE596" i="18"/>
  <c r="DI596" i="18"/>
  <c r="DM596" i="18"/>
  <c r="DU596" i="18"/>
  <c r="DF596" i="18"/>
  <c r="DJ596" i="18"/>
  <c r="DN596" i="18"/>
  <c r="DX596" i="18"/>
  <c r="DG596" i="18"/>
  <c r="DK596" i="18"/>
  <c r="DO596" i="18"/>
  <c r="DQ596" i="18"/>
  <c r="DY596" i="18"/>
  <c r="DH596" i="18"/>
  <c r="DL596" i="18"/>
  <c r="DP596" i="18"/>
  <c r="DD596" i="18"/>
  <c r="CZ596" i="18"/>
  <c r="CV596" i="18"/>
  <c r="CG596" i="18"/>
  <c r="CK596" i="18"/>
  <c r="CO596" i="18"/>
  <c r="DC596" i="18"/>
  <c r="CY596" i="18"/>
  <c r="CU596" i="18"/>
  <c r="CH596" i="18"/>
  <c r="CL596" i="18"/>
  <c r="CP596" i="18"/>
  <c r="DB596" i="18"/>
  <c r="CX596" i="18"/>
  <c r="CT596" i="18"/>
  <c r="CI596" i="18"/>
  <c r="CM596" i="18"/>
  <c r="CQ596" i="18"/>
  <c r="DA596" i="18"/>
  <c r="CW596" i="18"/>
  <c r="CS596" i="18"/>
  <c r="CJ596" i="18"/>
  <c r="CN596" i="18"/>
  <c r="CR596" i="18"/>
  <c r="AK596" i="18"/>
  <c r="AO596" i="18"/>
  <c r="AS596" i="18"/>
  <c r="AL596" i="18"/>
  <c r="AP596" i="18"/>
  <c r="AT596" i="18"/>
  <c r="AM596" i="18"/>
  <c r="AQ596" i="18"/>
  <c r="AU596" i="18"/>
  <c r="E596" i="18"/>
  <c r="AN596" i="18"/>
  <c r="AR596" i="18"/>
  <c r="AV596" i="18"/>
  <c r="H596" i="18"/>
  <c r="G596" i="18"/>
  <c r="F596" i="18"/>
  <c r="BX600" i="18"/>
  <c r="CB600" i="18"/>
  <c r="CF600" i="18"/>
  <c r="BU600" i="18"/>
  <c r="BY600" i="18"/>
  <c r="CC600" i="18"/>
  <c r="BV600" i="18"/>
  <c r="BZ600" i="18"/>
  <c r="CD600" i="18"/>
  <c r="CA600" i="18"/>
  <c r="CE600" i="18"/>
  <c r="BW600" i="18"/>
  <c r="BL600" i="18"/>
  <c r="BP600" i="18"/>
  <c r="BT600" i="18"/>
  <c r="BI600" i="18"/>
  <c r="BM600" i="18"/>
  <c r="BQ600" i="18"/>
  <c r="BO600" i="18"/>
  <c r="BJ600" i="18"/>
  <c r="BR600" i="18"/>
  <c r="BN600" i="18"/>
  <c r="BS600" i="18"/>
  <c r="BK600" i="18"/>
  <c r="AX600" i="18"/>
  <c r="BB600" i="18"/>
  <c r="BF600" i="18"/>
  <c r="AY600" i="18"/>
  <c r="BC600" i="18"/>
  <c r="BG600" i="18"/>
  <c r="AZ600" i="18"/>
  <c r="BD600" i="18"/>
  <c r="BH600" i="18"/>
  <c r="AW600" i="18"/>
  <c r="BA600" i="18"/>
  <c r="BE600" i="18"/>
  <c r="AA600" i="18"/>
  <c r="AE600" i="18"/>
  <c r="AI600" i="18"/>
  <c r="AB600" i="18"/>
  <c r="AF600" i="18"/>
  <c r="AJ600" i="18"/>
  <c r="Y600" i="18"/>
  <c r="AC600" i="18"/>
  <c r="AG600" i="18"/>
  <c r="Z600" i="18"/>
  <c r="AD600" i="18"/>
  <c r="AH600" i="18"/>
  <c r="O600" i="18"/>
  <c r="S600" i="18"/>
  <c r="W600" i="18"/>
  <c r="M600" i="18"/>
  <c r="Q600" i="18"/>
  <c r="U600" i="18"/>
  <c r="N600" i="18"/>
  <c r="R600" i="18"/>
  <c r="V600" i="18"/>
  <c r="X600" i="18"/>
  <c r="DR600" i="18"/>
  <c r="DV600" i="18"/>
  <c r="DZ600" i="18"/>
  <c r="P600" i="18"/>
  <c r="DS600" i="18"/>
  <c r="DW600" i="18"/>
  <c r="EA600" i="18"/>
  <c r="T600" i="18"/>
  <c r="DT600" i="18"/>
  <c r="EB600" i="18"/>
  <c r="DE600" i="18"/>
  <c r="DI600" i="18"/>
  <c r="DM600" i="18"/>
  <c r="DU600" i="18"/>
  <c r="DF600" i="18"/>
  <c r="DJ600" i="18"/>
  <c r="DN600" i="18"/>
  <c r="DX600" i="18"/>
  <c r="DG600" i="18"/>
  <c r="DK600" i="18"/>
  <c r="DO600" i="18"/>
  <c r="DQ600" i="18"/>
  <c r="DY600" i="18"/>
  <c r="DH600" i="18"/>
  <c r="DL600" i="18"/>
  <c r="DP600" i="18"/>
  <c r="DD600" i="18"/>
  <c r="CZ600" i="18"/>
  <c r="CV600" i="18"/>
  <c r="CG600" i="18"/>
  <c r="CK600" i="18"/>
  <c r="CO600" i="18"/>
  <c r="DC600" i="18"/>
  <c r="CY600" i="18"/>
  <c r="CU600" i="18"/>
  <c r="CH600" i="18"/>
  <c r="CL600" i="18"/>
  <c r="CP600" i="18"/>
  <c r="DB600" i="18"/>
  <c r="CX600" i="18"/>
  <c r="CT600" i="18"/>
  <c r="CI600" i="18"/>
  <c r="CM600" i="18"/>
  <c r="CQ600" i="18"/>
  <c r="DA600" i="18"/>
  <c r="CW600" i="18"/>
  <c r="CS600" i="18"/>
  <c r="CJ600" i="18"/>
  <c r="CN600" i="18"/>
  <c r="CR600" i="18"/>
  <c r="AK600" i="18"/>
  <c r="AO600" i="18"/>
  <c r="AS600" i="18"/>
  <c r="AL600" i="18"/>
  <c r="AP600" i="18"/>
  <c r="AT600" i="18"/>
  <c r="AM600" i="18"/>
  <c r="AQ600" i="18"/>
  <c r="AU600" i="18"/>
  <c r="E600" i="18"/>
  <c r="AN600" i="18"/>
  <c r="AR600" i="18"/>
  <c r="AV600" i="18"/>
  <c r="H600" i="18"/>
  <c r="G600" i="18"/>
  <c r="F600" i="18"/>
  <c r="BX604" i="18"/>
  <c r="CB604" i="18"/>
  <c r="CF604" i="18"/>
  <c r="BU604" i="18"/>
  <c r="BY604" i="18"/>
  <c r="CC604" i="18"/>
  <c r="BV604" i="18"/>
  <c r="BZ604" i="18"/>
  <c r="CD604" i="18"/>
  <c r="CA604" i="18"/>
  <c r="CE604" i="18"/>
  <c r="BW604" i="18"/>
  <c r="BI604" i="18"/>
  <c r="BM604" i="18"/>
  <c r="BQ604" i="18"/>
  <c r="BN604" i="18"/>
  <c r="BS604" i="18"/>
  <c r="BJ604" i="18"/>
  <c r="BO604" i="18"/>
  <c r="BT604" i="18"/>
  <c r="BL604" i="18"/>
  <c r="BP604" i="18"/>
  <c r="BR604" i="18"/>
  <c r="BK604" i="18"/>
  <c r="AX604" i="18"/>
  <c r="BB604" i="18"/>
  <c r="BF604" i="18"/>
  <c r="AY604" i="18"/>
  <c r="BC604" i="18"/>
  <c r="BG604" i="18"/>
  <c r="AZ604" i="18"/>
  <c r="BD604" i="18"/>
  <c r="BH604" i="18"/>
  <c r="AW604" i="18"/>
  <c r="BA604" i="18"/>
  <c r="BE604" i="18"/>
  <c r="AA604" i="18"/>
  <c r="AE604" i="18"/>
  <c r="AI604" i="18"/>
  <c r="AB604" i="18"/>
  <c r="AF604" i="18"/>
  <c r="AJ604" i="18"/>
  <c r="Y604" i="18"/>
  <c r="AC604" i="18"/>
  <c r="AG604" i="18"/>
  <c r="Z604" i="18"/>
  <c r="AD604" i="18"/>
  <c r="AH604" i="18"/>
  <c r="O604" i="18"/>
  <c r="S604" i="18"/>
  <c r="W604" i="18"/>
  <c r="M604" i="18"/>
  <c r="Q604" i="18"/>
  <c r="U604" i="18"/>
  <c r="N604" i="18"/>
  <c r="R604" i="18"/>
  <c r="V604" i="18"/>
  <c r="X604" i="18"/>
  <c r="DR604" i="18"/>
  <c r="DV604" i="18"/>
  <c r="DZ604" i="18"/>
  <c r="P604" i="18"/>
  <c r="DS604" i="18"/>
  <c r="DW604" i="18"/>
  <c r="EA604" i="18"/>
  <c r="T604" i="18"/>
  <c r="DT604" i="18"/>
  <c r="EB604" i="18"/>
  <c r="DE604" i="18"/>
  <c r="DI604" i="18"/>
  <c r="DM604" i="18"/>
  <c r="DU604" i="18"/>
  <c r="DF604" i="18"/>
  <c r="DJ604" i="18"/>
  <c r="DN604" i="18"/>
  <c r="DX604" i="18"/>
  <c r="DG604" i="18"/>
  <c r="DK604" i="18"/>
  <c r="DO604" i="18"/>
  <c r="DQ604" i="18"/>
  <c r="DY604" i="18"/>
  <c r="DH604" i="18"/>
  <c r="DL604" i="18"/>
  <c r="DP604" i="18"/>
  <c r="DD604" i="18"/>
  <c r="CZ604" i="18"/>
  <c r="CV604" i="18"/>
  <c r="CG604" i="18"/>
  <c r="CK604" i="18"/>
  <c r="CO604" i="18"/>
  <c r="DC604" i="18"/>
  <c r="CY604" i="18"/>
  <c r="CU604" i="18"/>
  <c r="CH604" i="18"/>
  <c r="CL604" i="18"/>
  <c r="CP604" i="18"/>
  <c r="DB604" i="18"/>
  <c r="CX604" i="18"/>
  <c r="CT604" i="18"/>
  <c r="CI604" i="18"/>
  <c r="CM604" i="18"/>
  <c r="CQ604" i="18"/>
  <c r="DA604" i="18"/>
  <c r="CW604" i="18"/>
  <c r="CS604" i="18"/>
  <c r="CJ604" i="18"/>
  <c r="CN604" i="18"/>
  <c r="CR604" i="18"/>
  <c r="AK604" i="18"/>
  <c r="AO604" i="18"/>
  <c r="AS604" i="18"/>
  <c r="AL604" i="18"/>
  <c r="AP604" i="18"/>
  <c r="AT604" i="18"/>
  <c r="AM604" i="18"/>
  <c r="AQ604" i="18"/>
  <c r="AU604" i="18"/>
  <c r="E604" i="18"/>
  <c r="AN604" i="18"/>
  <c r="AR604" i="18"/>
  <c r="AV604" i="18"/>
  <c r="H604" i="18"/>
  <c r="G604" i="18"/>
  <c r="F604" i="18"/>
  <c r="BX608" i="18"/>
  <c r="CB608" i="18"/>
  <c r="CF608" i="18"/>
  <c r="BU608" i="18"/>
  <c r="BY608" i="18"/>
  <c r="CC608" i="18"/>
  <c r="BV608" i="18"/>
  <c r="BZ608" i="18"/>
  <c r="CD608" i="18"/>
  <c r="CA608" i="18"/>
  <c r="CE608" i="18"/>
  <c r="BW608" i="18"/>
  <c r="BI608" i="18"/>
  <c r="BM608" i="18"/>
  <c r="BQ608" i="18"/>
  <c r="BN608" i="18"/>
  <c r="BS608" i="18"/>
  <c r="BJ608" i="18"/>
  <c r="BO608" i="18"/>
  <c r="BT608" i="18"/>
  <c r="BR608" i="18"/>
  <c r="BK608" i="18"/>
  <c r="BL608" i="18"/>
  <c r="BP608" i="18"/>
  <c r="AX608" i="18"/>
  <c r="BB608" i="18"/>
  <c r="BF608" i="18"/>
  <c r="AY608" i="18"/>
  <c r="BC608" i="18"/>
  <c r="BG608" i="18"/>
  <c r="AZ608" i="18"/>
  <c r="BD608" i="18"/>
  <c r="BH608" i="18"/>
  <c r="AW608" i="18"/>
  <c r="BA608" i="18"/>
  <c r="BE608" i="18"/>
  <c r="AA608" i="18"/>
  <c r="AE608" i="18"/>
  <c r="AI608" i="18"/>
  <c r="AB608" i="18"/>
  <c r="AF608" i="18"/>
  <c r="AJ608" i="18"/>
  <c r="Y608" i="18"/>
  <c r="AC608" i="18"/>
  <c r="AG608" i="18"/>
  <c r="Z608" i="18"/>
  <c r="AD608" i="18"/>
  <c r="AH608" i="18"/>
  <c r="O608" i="18"/>
  <c r="S608" i="18"/>
  <c r="W608" i="18"/>
  <c r="M608" i="18"/>
  <c r="Q608" i="18"/>
  <c r="U608" i="18"/>
  <c r="N608" i="18"/>
  <c r="R608" i="18"/>
  <c r="V608" i="18"/>
  <c r="X608" i="18"/>
  <c r="DR608" i="18"/>
  <c r="DV608" i="18"/>
  <c r="DZ608" i="18"/>
  <c r="P608" i="18"/>
  <c r="DS608" i="18"/>
  <c r="DW608" i="18"/>
  <c r="EA608" i="18"/>
  <c r="T608" i="18"/>
  <c r="DT608" i="18"/>
  <c r="EB608" i="18"/>
  <c r="DE608" i="18"/>
  <c r="DI608" i="18"/>
  <c r="DM608" i="18"/>
  <c r="DU608" i="18"/>
  <c r="DF608" i="18"/>
  <c r="DJ608" i="18"/>
  <c r="DN608" i="18"/>
  <c r="DX608" i="18"/>
  <c r="DG608" i="18"/>
  <c r="DK608" i="18"/>
  <c r="DO608" i="18"/>
  <c r="DQ608" i="18"/>
  <c r="DY608" i="18"/>
  <c r="DH608" i="18"/>
  <c r="DL608" i="18"/>
  <c r="DP608" i="18"/>
  <c r="DD608" i="18"/>
  <c r="CZ608" i="18"/>
  <c r="CV608" i="18"/>
  <c r="CG608" i="18"/>
  <c r="CK608" i="18"/>
  <c r="CO608" i="18"/>
  <c r="DC608" i="18"/>
  <c r="CY608" i="18"/>
  <c r="CU608" i="18"/>
  <c r="CH608" i="18"/>
  <c r="CL608" i="18"/>
  <c r="CP608" i="18"/>
  <c r="DB608" i="18"/>
  <c r="CX608" i="18"/>
  <c r="CT608" i="18"/>
  <c r="CI608" i="18"/>
  <c r="CM608" i="18"/>
  <c r="CQ608" i="18"/>
  <c r="DA608" i="18"/>
  <c r="CW608" i="18"/>
  <c r="CS608" i="18"/>
  <c r="CJ608" i="18"/>
  <c r="CN608" i="18"/>
  <c r="CR608" i="18"/>
  <c r="AK608" i="18"/>
  <c r="AO608" i="18"/>
  <c r="AS608" i="18"/>
  <c r="AL608" i="18"/>
  <c r="AP608" i="18"/>
  <c r="AT608" i="18"/>
  <c r="AM608" i="18"/>
  <c r="AQ608" i="18"/>
  <c r="AU608" i="18"/>
  <c r="E608" i="18"/>
  <c r="AN608" i="18"/>
  <c r="AR608" i="18"/>
  <c r="AV608" i="18"/>
  <c r="H608" i="18"/>
  <c r="G608" i="18"/>
  <c r="F608" i="18"/>
  <c r="BX612" i="18"/>
  <c r="CB612" i="18"/>
  <c r="CF612" i="18"/>
  <c r="BU612" i="18"/>
  <c r="BY612" i="18"/>
  <c r="CC612" i="18"/>
  <c r="BV612" i="18"/>
  <c r="BZ612" i="18"/>
  <c r="CD612" i="18"/>
  <c r="CA612" i="18"/>
  <c r="CE612" i="18"/>
  <c r="BW612" i="18"/>
  <c r="BI612" i="18"/>
  <c r="BM612" i="18"/>
  <c r="BQ612" i="18"/>
  <c r="BN612" i="18"/>
  <c r="BS612" i="18"/>
  <c r="BJ612" i="18"/>
  <c r="BO612" i="18"/>
  <c r="BT612" i="18"/>
  <c r="BL612" i="18"/>
  <c r="BP612" i="18"/>
  <c r="BR612" i="18"/>
  <c r="BK612" i="18"/>
  <c r="AX612" i="18"/>
  <c r="BB612" i="18"/>
  <c r="BF612" i="18"/>
  <c r="AY612" i="18"/>
  <c r="BC612" i="18"/>
  <c r="BG612" i="18"/>
  <c r="AZ612" i="18"/>
  <c r="BD612" i="18"/>
  <c r="BH612" i="18"/>
  <c r="AW612" i="18"/>
  <c r="BA612" i="18"/>
  <c r="BE612" i="18"/>
  <c r="AA612" i="18"/>
  <c r="AE612" i="18"/>
  <c r="AI612" i="18"/>
  <c r="AB612" i="18"/>
  <c r="AF612" i="18"/>
  <c r="AJ612" i="18"/>
  <c r="Y612" i="18"/>
  <c r="AC612" i="18"/>
  <c r="AG612" i="18"/>
  <c r="Z612" i="18"/>
  <c r="AD612" i="18"/>
  <c r="AH612" i="18"/>
  <c r="O612" i="18"/>
  <c r="S612" i="18"/>
  <c r="W612" i="18"/>
  <c r="M612" i="18"/>
  <c r="Q612" i="18"/>
  <c r="U612" i="18"/>
  <c r="N612" i="18"/>
  <c r="R612" i="18"/>
  <c r="V612" i="18"/>
  <c r="X612" i="18"/>
  <c r="DR612" i="18"/>
  <c r="DV612" i="18"/>
  <c r="DZ612" i="18"/>
  <c r="P612" i="18"/>
  <c r="DS612" i="18"/>
  <c r="DW612" i="18"/>
  <c r="EA612" i="18"/>
  <c r="T612" i="18"/>
  <c r="DT612" i="18"/>
  <c r="EB612" i="18"/>
  <c r="DE612" i="18"/>
  <c r="DI612" i="18"/>
  <c r="DM612" i="18"/>
  <c r="DU612" i="18"/>
  <c r="DF612" i="18"/>
  <c r="DJ612" i="18"/>
  <c r="DN612" i="18"/>
  <c r="DX612" i="18"/>
  <c r="DG612" i="18"/>
  <c r="DK612" i="18"/>
  <c r="DO612" i="18"/>
  <c r="DQ612" i="18"/>
  <c r="DY612" i="18"/>
  <c r="DH612" i="18"/>
  <c r="DL612" i="18"/>
  <c r="DP612" i="18"/>
  <c r="DD612" i="18"/>
  <c r="CZ612" i="18"/>
  <c r="CV612" i="18"/>
  <c r="CG612" i="18"/>
  <c r="CK612" i="18"/>
  <c r="CO612" i="18"/>
  <c r="DC612" i="18"/>
  <c r="CY612" i="18"/>
  <c r="CU612" i="18"/>
  <c r="CH612" i="18"/>
  <c r="CL612" i="18"/>
  <c r="CP612" i="18"/>
  <c r="DB612" i="18"/>
  <c r="CX612" i="18"/>
  <c r="CT612" i="18"/>
  <c r="CI612" i="18"/>
  <c r="CM612" i="18"/>
  <c r="CQ612" i="18"/>
  <c r="DA612" i="18"/>
  <c r="CW612" i="18"/>
  <c r="CS612" i="18"/>
  <c r="CJ612" i="18"/>
  <c r="CN612" i="18"/>
  <c r="CR612" i="18"/>
  <c r="AK612" i="18"/>
  <c r="AO612" i="18"/>
  <c r="AS612" i="18"/>
  <c r="AL612" i="18"/>
  <c r="AP612" i="18"/>
  <c r="AT612" i="18"/>
  <c r="AM612" i="18"/>
  <c r="AQ612" i="18"/>
  <c r="AU612" i="18"/>
  <c r="E612" i="18"/>
  <c r="AN612" i="18"/>
  <c r="AR612" i="18"/>
  <c r="AV612" i="18"/>
  <c r="H612" i="18"/>
  <c r="G612" i="18"/>
  <c r="F612" i="18"/>
  <c r="BX616" i="18"/>
  <c r="CB616" i="18"/>
  <c r="CF616" i="18"/>
  <c r="BU616" i="18"/>
  <c r="BY616" i="18"/>
  <c r="CC616" i="18"/>
  <c r="BV616" i="18"/>
  <c r="BZ616" i="18"/>
  <c r="CD616" i="18"/>
  <c r="CA616" i="18"/>
  <c r="CE616" i="18"/>
  <c r="BW616" i="18"/>
  <c r="BI616" i="18"/>
  <c r="BM616" i="18"/>
  <c r="BQ616" i="18"/>
  <c r="BN616" i="18"/>
  <c r="BS616" i="18"/>
  <c r="BJ616" i="18"/>
  <c r="BO616" i="18"/>
  <c r="BT616" i="18"/>
  <c r="BR616" i="18"/>
  <c r="BK616" i="18"/>
  <c r="BL616" i="18"/>
  <c r="BP616" i="18"/>
  <c r="AX616" i="18"/>
  <c r="BB616" i="18"/>
  <c r="BF616" i="18"/>
  <c r="AY616" i="18"/>
  <c r="BC616" i="18"/>
  <c r="BG616" i="18"/>
  <c r="AZ616" i="18"/>
  <c r="BD616" i="18"/>
  <c r="BH616" i="18"/>
  <c r="AW616" i="18"/>
  <c r="BA616" i="18"/>
  <c r="BE616" i="18"/>
  <c r="AA616" i="18"/>
  <c r="AE616" i="18"/>
  <c r="AI616" i="18"/>
  <c r="AB616" i="18"/>
  <c r="AF616" i="18"/>
  <c r="AJ616" i="18"/>
  <c r="Y616" i="18"/>
  <c r="AC616" i="18"/>
  <c r="AG616" i="18"/>
  <c r="Z616" i="18"/>
  <c r="AD616" i="18"/>
  <c r="AH616" i="18"/>
  <c r="O616" i="18"/>
  <c r="S616" i="18"/>
  <c r="W616" i="18"/>
  <c r="M616" i="18"/>
  <c r="Q616" i="18"/>
  <c r="U616" i="18"/>
  <c r="N616" i="18"/>
  <c r="R616" i="18"/>
  <c r="V616" i="18"/>
  <c r="X616" i="18"/>
  <c r="DR616" i="18"/>
  <c r="DV616" i="18"/>
  <c r="DZ616" i="18"/>
  <c r="P616" i="18"/>
  <c r="DS616" i="18"/>
  <c r="DW616" i="18"/>
  <c r="EA616" i="18"/>
  <c r="T616" i="18"/>
  <c r="DT616" i="18"/>
  <c r="EB616" i="18"/>
  <c r="DE616" i="18"/>
  <c r="DI616" i="18"/>
  <c r="DM616" i="18"/>
  <c r="DU616" i="18"/>
  <c r="DF616" i="18"/>
  <c r="DJ616" i="18"/>
  <c r="DN616" i="18"/>
  <c r="DX616" i="18"/>
  <c r="DG616" i="18"/>
  <c r="DK616" i="18"/>
  <c r="DO616" i="18"/>
  <c r="DQ616" i="18"/>
  <c r="DY616" i="18"/>
  <c r="DH616" i="18"/>
  <c r="DL616" i="18"/>
  <c r="DP616" i="18"/>
  <c r="DD616" i="18"/>
  <c r="CZ616" i="18"/>
  <c r="CV616" i="18"/>
  <c r="CG616" i="18"/>
  <c r="CK616" i="18"/>
  <c r="CO616" i="18"/>
  <c r="DC616" i="18"/>
  <c r="CY616" i="18"/>
  <c r="CU616" i="18"/>
  <c r="CH616" i="18"/>
  <c r="CL616" i="18"/>
  <c r="CP616" i="18"/>
  <c r="DB616" i="18"/>
  <c r="CX616" i="18"/>
  <c r="CT616" i="18"/>
  <c r="CI616" i="18"/>
  <c r="CM616" i="18"/>
  <c r="CQ616" i="18"/>
  <c r="DA616" i="18"/>
  <c r="CW616" i="18"/>
  <c r="CS616" i="18"/>
  <c r="CJ616" i="18"/>
  <c r="CN616" i="18"/>
  <c r="CR616" i="18"/>
  <c r="AK616" i="18"/>
  <c r="AO616" i="18"/>
  <c r="AS616" i="18"/>
  <c r="AL616" i="18"/>
  <c r="AP616" i="18"/>
  <c r="AT616" i="18"/>
  <c r="AM616" i="18"/>
  <c r="AQ616" i="18"/>
  <c r="AU616" i="18"/>
  <c r="E616" i="18"/>
  <c r="AN616" i="18"/>
  <c r="AR616" i="18"/>
  <c r="AV616" i="18"/>
  <c r="H616" i="18"/>
  <c r="G616" i="18"/>
  <c r="F616" i="18"/>
  <c r="BX620" i="18"/>
  <c r="CB620" i="18"/>
  <c r="CF620" i="18"/>
  <c r="BU620" i="18"/>
  <c r="BY620" i="18"/>
  <c r="CC620" i="18"/>
  <c r="BV620" i="18"/>
  <c r="BZ620" i="18"/>
  <c r="CD620" i="18"/>
  <c r="CA620" i="18"/>
  <c r="CE620" i="18"/>
  <c r="BW620" i="18"/>
  <c r="BI620" i="18"/>
  <c r="BM620" i="18"/>
  <c r="BQ620" i="18"/>
  <c r="BN620" i="18"/>
  <c r="BS620" i="18"/>
  <c r="BJ620" i="18"/>
  <c r="BO620" i="18"/>
  <c r="BT620" i="18"/>
  <c r="BL620" i="18"/>
  <c r="BP620" i="18"/>
  <c r="BR620" i="18"/>
  <c r="BK620" i="18"/>
  <c r="AX620" i="18"/>
  <c r="BB620" i="18"/>
  <c r="BF620" i="18"/>
  <c r="AY620" i="18"/>
  <c r="BC620" i="18"/>
  <c r="BG620" i="18"/>
  <c r="AZ620" i="18"/>
  <c r="BD620" i="18"/>
  <c r="BH620" i="18"/>
  <c r="AW620" i="18"/>
  <c r="BA620" i="18"/>
  <c r="BE620" i="18"/>
  <c r="AA620" i="18"/>
  <c r="AE620" i="18"/>
  <c r="AI620" i="18"/>
  <c r="AB620" i="18"/>
  <c r="AF620" i="18"/>
  <c r="AJ620" i="18"/>
  <c r="Y620" i="18"/>
  <c r="AC620" i="18"/>
  <c r="AG620" i="18"/>
  <c r="Z620" i="18"/>
  <c r="AD620" i="18"/>
  <c r="AH620" i="18"/>
  <c r="O620" i="18"/>
  <c r="S620" i="18"/>
  <c r="W620" i="18"/>
  <c r="M620" i="18"/>
  <c r="Q620" i="18"/>
  <c r="U620" i="18"/>
  <c r="N620" i="18"/>
  <c r="R620" i="18"/>
  <c r="V620" i="18"/>
  <c r="X620" i="18"/>
  <c r="DR620" i="18"/>
  <c r="DV620" i="18"/>
  <c r="DZ620" i="18"/>
  <c r="P620" i="18"/>
  <c r="DS620" i="18"/>
  <c r="DW620" i="18"/>
  <c r="EA620" i="18"/>
  <c r="T620" i="18"/>
  <c r="DT620" i="18"/>
  <c r="EB620" i="18"/>
  <c r="DE620" i="18"/>
  <c r="DI620" i="18"/>
  <c r="DM620" i="18"/>
  <c r="DU620" i="18"/>
  <c r="DF620" i="18"/>
  <c r="DJ620" i="18"/>
  <c r="DN620" i="18"/>
  <c r="DX620" i="18"/>
  <c r="DG620" i="18"/>
  <c r="DK620" i="18"/>
  <c r="DO620" i="18"/>
  <c r="DQ620" i="18"/>
  <c r="DY620" i="18"/>
  <c r="DH620" i="18"/>
  <c r="DL620" i="18"/>
  <c r="DP620" i="18"/>
  <c r="DD620" i="18"/>
  <c r="CZ620" i="18"/>
  <c r="CV620" i="18"/>
  <c r="CG620" i="18"/>
  <c r="CK620" i="18"/>
  <c r="CO620" i="18"/>
  <c r="DC620" i="18"/>
  <c r="CY620" i="18"/>
  <c r="CU620" i="18"/>
  <c r="CH620" i="18"/>
  <c r="CL620" i="18"/>
  <c r="CP620" i="18"/>
  <c r="DB620" i="18"/>
  <c r="CX620" i="18"/>
  <c r="CT620" i="18"/>
  <c r="CI620" i="18"/>
  <c r="CM620" i="18"/>
  <c r="CQ620" i="18"/>
  <c r="DA620" i="18"/>
  <c r="CW620" i="18"/>
  <c r="CS620" i="18"/>
  <c r="CJ620" i="18"/>
  <c r="CN620" i="18"/>
  <c r="CR620" i="18"/>
  <c r="AK620" i="18"/>
  <c r="AO620" i="18"/>
  <c r="AS620" i="18"/>
  <c r="AL620" i="18"/>
  <c r="AP620" i="18"/>
  <c r="AT620" i="18"/>
  <c r="AM620" i="18"/>
  <c r="AQ620" i="18"/>
  <c r="AU620" i="18"/>
  <c r="E620" i="18"/>
  <c r="AN620" i="18"/>
  <c r="AR620" i="18"/>
  <c r="AV620" i="18"/>
  <c r="H620" i="18"/>
  <c r="G620" i="18"/>
  <c r="F620" i="18"/>
  <c r="BX624" i="18"/>
  <c r="CB624" i="18"/>
  <c r="CF624" i="18"/>
  <c r="BU624" i="18"/>
  <c r="BY624" i="18"/>
  <c r="CC624" i="18"/>
  <c r="BV624" i="18"/>
  <c r="BZ624" i="18"/>
  <c r="CD624" i="18"/>
  <c r="CA624" i="18"/>
  <c r="CE624" i="18"/>
  <c r="BW624" i="18"/>
  <c r="BI624" i="18"/>
  <c r="BM624" i="18"/>
  <c r="BQ624" i="18"/>
  <c r="BN624" i="18"/>
  <c r="BS624" i="18"/>
  <c r="BJ624" i="18"/>
  <c r="BO624" i="18"/>
  <c r="BT624" i="18"/>
  <c r="BR624" i="18"/>
  <c r="BK624" i="18"/>
  <c r="BL624" i="18"/>
  <c r="BP624" i="18"/>
  <c r="AX624" i="18"/>
  <c r="BB624" i="18"/>
  <c r="BF624" i="18"/>
  <c r="AY624" i="18"/>
  <c r="BC624" i="18"/>
  <c r="BG624" i="18"/>
  <c r="AZ624" i="18"/>
  <c r="BD624" i="18"/>
  <c r="BH624" i="18"/>
  <c r="AW624" i="18"/>
  <c r="BA624" i="18"/>
  <c r="BE624" i="18"/>
  <c r="AA624" i="18"/>
  <c r="AE624" i="18"/>
  <c r="AI624" i="18"/>
  <c r="AB624" i="18"/>
  <c r="AF624" i="18"/>
  <c r="AJ624" i="18"/>
  <c r="Y624" i="18"/>
  <c r="AC624" i="18"/>
  <c r="AG624" i="18"/>
  <c r="Z624" i="18"/>
  <c r="AD624" i="18"/>
  <c r="AH624" i="18"/>
  <c r="O624" i="18"/>
  <c r="S624" i="18"/>
  <c r="W624" i="18"/>
  <c r="M624" i="18"/>
  <c r="Q624" i="18"/>
  <c r="U624" i="18"/>
  <c r="N624" i="18"/>
  <c r="R624" i="18"/>
  <c r="V624" i="18"/>
  <c r="X624" i="18"/>
  <c r="DR624" i="18"/>
  <c r="DV624" i="18"/>
  <c r="DZ624" i="18"/>
  <c r="P624" i="18"/>
  <c r="DS624" i="18"/>
  <c r="DW624" i="18"/>
  <c r="EA624" i="18"/>
  <c r="T624" i="18"/>
  <c r="DT624" i="18"/>
  <c r="EB624" i="18"/>
  <c r="DE624" i="18"/>
  <c r="DI624" i="18"/>
  <c r="DM624" i="18"/>
  <c r="DU624" i="18"/>
  <c r="DF624" i="18"/>
  <c r="DJ624" i="18"/>
  <c r="DN624" i="18"/>
  <c r="DX624" i="18"/>
  <c r="DG624" i="18"/>
  <c r="DK624" i="18"/>
  <c r="DO624" i="18"/>
  <c r="DQ624" i="18"/>
  <c r="DY624" i="18"/>
  <c r="DH624" i="18"/>
  <c r="DL624" i="18"/>
  <c r="DP624" i="18"/>
  <c r="DD624" i="18"/>
  <c r="CZ624" i="18"/>
  <c r="CV624" i="18"/>
  <c r="CG624" i="18"/>
  <c r="CK624" i="18"/>
  <c r="CO624" i="18"/>
  <c r="DC624" i="18"/>
  <c r="CY624" i="18"/>
  <c r="CU624" i="18"/>
  <c r="CH624" i="18"/>
  <c r="CL624" i="18"/>
  <c r="CP624" i="18"/>
  <c r="DB624" i="18"/>
  <c r="CX624" i="18"/>
  <c r="CT624" i="18"/>
  <c r="CI624" i="18"/>
  <c r="CM624" i="18"/>
  <c r="CQ624" i="18"/>
  <c r="DA624" i="18"/>
  <c r="CW624" i="18"/>
  <c r="CS624" i="18"/>
  <c r="CJ624" i="18"/>
  <c r="CN624" i="18"/>
  <c r="CR624" i="18"/>
  <c r="AK624" i="18"/>
  <c r="AO624" i="18"/>
  <c r="AS624" i="18"/>
  <c r="AL624" i="18"/>
  <c r="AP624" i="18"/>
  <c r="AT624" i="18"/>
  <c r="AM624" i="18"/>
  <c r="AQ624" i="18"/>
  <c r="AU624" i="18"/>
  <c r="E624" i="18"/>
  <c r="AN624" i="18"/>
  <c r="AR624" i="18"/>
  <c r="AV624" i="18"/>
  <c r="H624" i="18"/>
  <c r="G624" i="18"/>
  <c r="F624" i="18"/>
  <c r="BX628" i="18"/>
  <c r="CB628" i="18"/>
  <c r="CF628" i="18"/>
  <c r="BU628" i="18"/>
  <c r="BY628" i="18"/>
  <c r="CC628" i="18"/>
  <c r="BV628" i="18"/>
  <c r="BZ628" i="18"/>
  <c r="CD628" i="18"/>
  <c r="CA628" i="18"/>
  <c r="CE628" i="18"/>
  <c r="BW628" i="18"/>
  <c r="BI628" i="18"/>
  <c r="BM628" i="18"/>
  <c r="BQ628" i="18"/>
  <c r="BN628" i="18"/>
  <c r="BS628" i="18"/>
  <c r="BJ628" i="18"/>
  <c r="BO628" i="18"/>
  <c r="BT628" i="18"/>
  <c r="BL628" i="18"/>
  <c r="BP628" i="18"/>
  <c r="BR628" i="18"/>
  <c r="BK628" i="18"/>
  <c r="AX628" i="18"/>
  <c r="BB628" i="18"/>
  <c r="BF628" i="18"/>
  <c r="AY628" i="18"/>
  <c r="BC628" i="18"/>
  <c r="BG628" i="18"/>
  <c r="AZ628" i="18"/>
  <c r="BD628" i="18"/>
  <c r="BH628" i="18"/>
  <c r="AW628" i="18"/>
  <c r="BA628" i="18"/>
  <c r="BE628" i="18"/>
  <c r="AA628" i="18"/>
  <c r="AE628" i="18"/>
  <c r="AI628" i="18"/>
  <c r="AB628" i="18"/>
  <c r="AF628" i="18"/>
  <c r="AJ628" i="18"/>
  <c r="Y628" i="18"/>
  <c r="AC628" i="18"/>
  <c r="AG628" i="18"/>
  <c r="Z628" i="18"/>
  <c r="AD628" i="18"/>
  <c r="AH628" i="18"/>
  <c r="O628" i="18"/>
  <c r="S628" i="18"/>
  <c r="W628" i="18"/>
  <c r="M628" i="18"/>
  <c r="Q628" i="18"/>
  <c r="U628" i="18"/>
  <c r="N628" i="18"/>
  <c r="R628" i="18"/>
  <c r="V628" i="18"/>
  <c r="X628" i="18"/>
  <c r="DR628" i="18"/>
  <c r="DV628" i="18"/>
  <c r="DZ628" i="18"/>
  <c r="P628" i="18"/>
  <c r="DS628" i="18"/>
  <c r="DW628" i="18"/>
  <c r="EA628" i="18"/>
  <c r="T628" i="18"/>
  <c r="DT628" i="18"/>
  <c r="EB628" i="18"/>
  <c r="DE628" i="18"/>
  <c r="DI628" i="18"/>
  <c r="DM628" i="18"/>
  <c r="DU628" i="18"/>
  <c r="DF628" i="18"/>
  <c r="DJ628" i="18"/>
  <c r="DN628" i="18"/>
  <c r="DX628" i="18"/>
  <c r="DG628" i="18"/>
  <c r="DK628" i="18"/>
  <c r="DO628" i="18"/>
  <c r="DQ628" i="18"/>
  <c r="DY628" i="18"/>
  <c r="DH628" i="18"/>
  <c r="DL628" i="18"/>
  <c r="DP628" i="18"/>
  <c r="DD628" i="18"/>
  <c r="CZ628" i="18"/>
  <c r="CV628" i="18"/>
  <c r="CG628" i="18"/>
  <c r="CK628" i="18"/>
  <c r="CO628" i="18"/>
  <c r="DC628" i="18"/>
  <c r="CY628" i="18"/>
  <c r="CU628" i="18"/>
  <c r="CH628" i="18"/>
  <c r="CL628" i="18"/>
  <c r="CP628" i="18"/>
  <c r="DB628" i="18"/>
  <c r="CX628" i="18"/>
  <c r="CT628" i="18"/>
  <c r="CI628" i="18"/>
  <c r="CM628" i="18"/>
  <c r="CQ628" i="18"/>
  <c r="DA628" i="18"/>
  <c r="CW628" i="18"/>
  <c r="CS628" i="18"/>
  <c r="CJ628" i="18"/>
  <c r="CN628" i="18"/>
  <c r="CR628" i="18"/>
  <c r="AK628" i="18"/>
  <c r="AO628" i="18"/>
  <c r="AS628" i="18"/>
  <c r="AL628" i="18"/>
  <c r="AP628" i="18"/>
  <c r="AT628" i="18"/>
  <c r="AM628" i="18"/>
  <c r="AQ628" i="18"/>
  <c r="AU628" i="18"/>
  <c r="E628" i="18"/>
  <c r="AN628" i="18"/>
  <c r="AR628" i="18"/>
  <c r="AV628" i="18"/>
  <c r="H628" i="18"/>
  <c r="G628" i="18"/>
  <c r="F628" i="18"/>
  <c r="BX632" i="18"/>
  <c r="CB632" i="18"/>
  <c r="CF632" i="18"/>
  <c r="BU632" i="18"/>
  <c r="BY632" i="18"/>
  <c r="CC632" i="18"/>
  <c r="BV632" i="18"/>
  <c r="BZ632" i="18"/>
  <c r="CD632" i="18"/>
  <c r="CA632" i="18"/>
  <c r="CE632" i="18"/>
  <c r="BW632" i="18"/>
  <c r="BI632" i="18"/>
  <c r="BM632" i="18"/>
  <c r="BQ632" i="18"/>
  <c r="BN632" i="18"/>
  <c r="BS632" i="18"/>
  <c r="BJ632" i="18"/>
  <c r="BO632" i="18"/>
  <c r="BT632" i="18"/>
  <c r="BR632" i="18"/>
  <c r="BK632" i="18"/>
  <c r="BL632" i="18"/>
  <c r="BP632" i="18"/>
  <c r="AX632" i="18"/>
  <c r="BB632" i="18"/>
  <c r="BF632" i="18"/>
  <c r="AY632" i="18"/>
  <c r="BC632" i="18"/>
  <c r="BG632" i="18"/>
  <c r="AZ632" i="18"/>
  <c r="BD632" i="18"/>
  <c r="BH632" i="18"/>
  <c r="AW632" i="18"/>
  <c r="BA632" i="18"/>
  <c r="BE632" i="18"/>
  <c r="AA632" i="18"/>
  <c r="AE632" i="18"/>
  <c r="AI632" i="18"/>
  <c r="AB632" i="18"/>
  <c r="AF632" i="18"/>
  <c r="AJ632" i="18"/>
  <c r="Y632" i="18"/>
  <c r="AC632" i="18"/>
  <c r="AG632" i="18"/>
  <c r="Z632" i="18"/>
  <c r="AD632" i="18"/>
  <c r="AH632" i="18"/>
  <c r="O632" i="18"/>
  <c r="S632" i="18"/>
  <c r="W632" i="18"/>
  <c r="M632" i="18"/>
  <c r="Q632" i="18"/>
  <c r="U632" i="18"/>
  <c r="N632" i="18"/>
  <c r="R632" i="18"/>
  <c r="V632" i="18"/>
  <c r="X632" i="18"/>
  <c r="DR632" i="18"/>
  <c r="DV632" i="18"/>
  <c r="DZ632" i="18"/>
  <c r="P632" i="18"/>
  <c r="DS632" i="18"/>
  <c r="DW632" i="18"/>
  <c r="EA632" i="18"/>
  <c r="T632" i="18"/>
  <c r="DT632" i="18"/>
  <c r="EB632" i="18"/>
  <c r="DE632" i="18"/>
  <c r="DI632" i="18"/>
  <c r="DM632" i="18"/>
  <c r="DU632" i="18"/>
  <c r="DF632" i="18"/>
  <c r="DJ632" i="18"/>
  <c r="DN632" i="18"/>
  <c r="DX632" i="18"/>
  <c r="DG632" i="18"/>
  <c r="DK632" i="18"/>
  <c r="DO632" i="18"/>
  <c r="DQ632" i="18"/>
  <c r="DY632" i="18"/>
  <c r="DH632" i="18"/>
  <c r="DL632" i="18"/>
  <c r="DP632" i="18"/>
  <c r="DD632" i="18"/>
  <c r="CZ632" i="18"/>
  <c r="CV632" i="18"/>
  <c r="CG632" i="18"/>
  <c r="CK632" i="18"/>
  <c r="CO632" i="18"/>
  <c r="DC632" i="18"/>
  <c r="CY632" i="18"/>
  <c r="CU632" i="18"/>
  <c r="CH632" i="18"/>
  <c r="CL632" i="18"/>
  <c r="CP632" i="18"/>
  <c r="DB632" i="18"/>
  <c r="CX632" i="18"/>
  <c r="CT632" i="18"/>
  <c r="CI632" i="18"/>
  <c r="CM632" i="18"/>
  <c r="CQ632" i="18"/>
  <c r="DA632" i="18"/>
  <c r="CW632" i="18"/>
  <c r="CS632" i="18"/>
  <c r="CJ632" i="18"/>
  <c r="CN632" i="18"/>
  <c r="CR632" i="18"/>
  <c r="AK632" i="18"/>
  <c r="AO632" i="18"/>
  <c r="AS632" i="18"/>
  <c r="AL632" i="18"/>
  <c r="AP632" i="18"/>
  <c r="AT632" i="18"/>
  <c r="AM632" i="18"/>
  <c r="AQ632" i="18"/>
  <c r="AU632" i="18"/>
  <c r="E632" i="18"/>
  <c r="AN632" i="18"/>
  <c r="AR632" i="18"/>
  <c r="AV632" i="18"/>
  <c r="H632" i="18"/>
  <c r="G632" i="18"/>
  <c r="F632" i="18"/>
  <c r="BX636" i="18"/>
  <c r="CB636" i="18"/>
  <c r="CF636" i="18"/>
  <c r="BU636" i="18"/>
  <c r="BY636" i="18"/>
  <c r="CC636" i="18"/>
  <c r="BV636" i="18"/>
  <c r="BZ636" i="18"/>
  <c r="CD636" i="18"/>
  <c r="CA636" i="18"/>
  <c r="CE636" i="18"/>
  <c r="BW636" i="18"/>
  <c r="BI636" i="18"/>
  <c r="BM636" i="18"/>
  <c r="BQ636" i="18"/>
  <c r="BN636" i="18"/>
  <c r="BS636" i="18"/>
  <c r="BJ636" i="18"/>
  <c r="BO636" i="18"/>
  <c r="BT636" i="18"/>
  <c r="BL636" i="18"/>
  <c r="BP636" i="18"/>
  <c r="BR636" i="18"/>
  <c r="BK636" i="18"/>
  <c r="AX636" i="18"/>
  <c r="BB636" i="18"/>
  <c r="BF636" i="18"/>
  <c r="AY636" i="18"/>
  <c r="BC636" i="18"/>
  <c r="BG636" i="18"/>
  <c r="AZ636" i="18"/>
  <c r="BD636" i="18"/>
  <c r="BH636" i="18"/>
  <c r="AW636" i="18"/>
  <c r="BA636" i="18"/>
  <c r="BE636" i="18"/>
  <c r="AA636" i="18"/>
  <c r="AE636" i="18"/>
  <c r="AI636" i="18"/>
  <c r="AB636" i="18"/>
  <c r="AF636" i="18"/>
  <c r="AJ636" i="18"/>
  <c r="Y636" i="18"/>
  <c r="AC636" i="18"/>
  <c r="AG636" i="18"/>
  <c r="Z636" i="18"/>
  <c r="AD636" i="18"/>
  <c r="AH636" i="18"/>
  <c r="O636" i="18"/>
  <c r="S636" i="18"/>
  <c r="W636" i="18"/>
  <c r="M636" i="18"/>
  <c r="Q636" i="18"/>
  <c r="U636" i="18"/>
  <c r="N636" i="18"/>
  <c r="R636" i="18"/>
  <c r="V636" i="18"/>
  <c r="X636" i="18"/>
  <c r="DR636" i="18"/>
  <c r="DV636" i="18"/>
  <c r="DZ636" i="18"/>
  <c r="P636" i="18"/>
  <c r="DS636" i="18"/>
  <c r="DW636" i="18"/>
  <c r="EA636" i="18"/>
  <c r="T636" i="18"/>
  <c r="DT636" i="18"/>
  <c r="EB636" i="18"/>
  <c r="DE636" i="18"/>
  <c r="DI636" i="18"/>
  <c r="DM636" i="18"/>
  <c r="DU636" i="18"/>
  <c r="DF636" i="18"/>
  <c r="DJ636" i="18"/>
  <c r="DN636" i="18"/>
  <c r="DX636" i="18"/>
  <c r="DG636" i="18"/>
  <c r="DK636" i="18"/>
  <c r="DO636" i="18"/>
  <c r="DQ636" i="18"/>
  <c r="DY636" i="18"/>
  <c r="DH636" i="18"/>
  <c r="DL636" i="18"/>
  <c r="DP636" i="18"/>
  <c r="DD636" i="18"/>
  <c r="CZ636" i="18"/>
  <c r="CV636" i="18"/>
  <c r="CG636" i="18"/>
  <c r="CK636" i="18"/>
  <c r="CO636" i="18"/>
  <c r="DC636" i="18"/>
  <c r="CY636" i="18"/>
  <c r="CU636" i="18"/>
  <c r="CH636" i="18"/>
  <c r="CL636" i="18"/>
  <c r="CP636" i="18"/>
  <c r="DB636" i="18"/>
  <c r="CX636" i="18"/>
  <c r="CT636" i="18"/>
  <c r="CI636" i="18"/>
  <c r="CM636" i="18"/>
  <c r="CQ636" i="18"/>
  <c r="DA636" i="18"/>
  <c r="CW636" i="18"/>
  <c r="CS636" i="18"/>
  <c r="CJ636" i="18"/>
  <c r="CN636" i="18"/>
  <c r="CR636" i="18"/>
  <c r="AK636" i="18"/>
  <c r="AO636" i="18"/>
  <c r="AS636" i="18"/>
  <c r="AL636" i="18"/>
  <c r="AP636" i="18"/>
  <c r="AT636" i="18"/>
  <c r="AM636" i="18"/>
  <c r="AQ636" i="18"/>
  <c r="AU636" i="18"/>
  <c r="E636" i="18"/>
  <c r="AN636" i="18"/>
  <c r="AR636" i="18"/>
  <c r="AV636" i="18"/>
  <c r="H636" i="18"/>
  <c r="G636" i="18"/>
  <c r="F636" i="18"/>
  <c r="BX640" i="18"/>
  <c r="CB640" i="18"/>
  <c r="CF640" i="18"/>
  <c r="BU640" i="18"/>
  <c r="BY640" i="18"/>
  <c r="CC640" i="18"/>
  <c r="BV640" i="18"/>
  <c r="BZ640" i="18"/>
  <c r="CD640" i="18"/>
  <c r="CA640" i="18"/>
  <c r="CE640" i="18"/>
  <c r="BW640" i="18"/>
  <c r="BI640" i="18"/>
  <c r="BM640" i="18"/>
  <c r="BQ640" i="18"/>
  <c r="BN640" i="18"/>
  <c r="BS640" i="18"/>
  <c r="BJ640" i="18"/>
  <c r="BO640" i="18"/>
  <c r="BT640" i="18"/>
  <c r="BR640" i="18"/>
  <c r="BK640" i="18"/>
  <c r="BL640" i="18"/>
  <c r="BP640" i="18"/>
  <c r="AX640" i="18"/>
  <c r="BB640" i="18"/>
  <c r="BF640" i="18"/>
  <c r="AY640" i="18"/>
  <c r="BC640" i="18"/>
  <c r="BG640" i="18"/>
  <c r="AZ640" i="18"/>
  <c r="BD640" i="18"/>
  <c r="BH640" i="18"/>
  <c r="AW640" i="18"/>
  <c r="BA640" i="18"/>
  <c r="BE640" i="18"/>
  <c r="AA640" i="18"/>
  <c r="AE640" i="18"/>
  <c r="AI640" i="18"/>
  <c r="AB640" i="18"/>
  <c r="AF640" i="18"/>
  <c r="AJ640" i="18"/>
  <c r="Y640" i="18"/>
  <c r="AC640" i="18"/>
  <c r="AG640" i="18"/>
  <c r="Z640" i="18"/>
  <c r="AD640" i="18"/>
  <c r="AH640" i="18"/>
  <c r="O640" i="18"/>
  <c r="S640" i="18"/>
  <c r="W640" i="18"/>
  <c r="M640" i="18"/>
  <c r="Q640" i="18"/>
  <c r="U640" i="18"/>
  <c r="N640" i="18"/>
  <c r="R640" i="18"/>
  <c r="V640" i="18"/>
  <c r="X640" i="18"/>
  <c r="DR640" i="18"/>
  <c r="DV640" i="18"/>
  <c r="DZ640" i="18"/>
  <c r="P640" i="18"/>
  <c r="DS640" i="18"/>
  <c r="DW640" i="18"/>
  <c r="EA640" i="18"/>
  <c r="T640" i="18"/>
  <c r="DT640" i="18"/>
  <c r="EB640" i="18"/>
  <c r="DE640" i="18"/>
  <c r="DI640" i="18"/>
  <c r="DM640" i="18"/>
  <c r="DU640" i="18"/>
  <c r="DF640" i="18"/>
  <c r="DJ640" i="18"/>
  <c r="DN640" i="18"/>
  <c r="DX640" i="18"/>
  <c r="DG640" i="18"/>
  <c r="DK640" i="18"/>
  <c r="DO640" i="18"/>
  <c r="DQ640" i="18"/>
  <c r="DY640" i="18"/>
  <c r="DH640" i="18"/>
  <c r="DL640" i="18"/>
  <c r="DP640" i="18"/>
  <c r="DD640" i="18"/>
  <c r="CZ640" i="18"/>
  <c r="CV640" i="18"/>
  <c r="CG640" i="18"/>
  <c r="CK640" i="18"/>
  <c r="CO640" i="18"/>
  <c r="DC640" i="18"/>
  <c r="CY640" i="18"/>
  <c r="CU640" i="18"/>
  <c r="CH640" i="18"/>
  <c r="CL640" i="18"/>
  <c r="CP640" i="18"/>
  <c r="DB640" i="18"/>
  <c r="CX640" i="18"/>
  <c r="CT640" i="18"/>
  <c r="CI640" i="18"/>
  <c r="CM640" i="18"/>
  <c r="CQ640" i="18"/>
  <c r="DA640" i="18"/>
  <c r="CW640" i="18"/>
  <c r="CS640" i="18"/>
  <c r="CJ640" i="18"/>
  <c r="CN640" i="18"/>
  <c r="CR640" i="18"/>
  <c r="AK640" i="18"/>
  <c r="AO640" i="18"/>
  <c r="AS640" i="18"/>
  <c r="AL640" i="18"/>
  <c r="AP640" i="18"/>
  <c r="AT640" i="18"/>
  <c r="AM640" i="18"/>
  <c r="AQ640" i="18"/>
  <c r="AU640" i="18"/>
  <c r="E640" i="18"/>
  <c r="AN640" i="18"/>
  <c r="AR640" i="18"/>
  <c r="AV640" i="18"/>
  <c r="H640" i="18"/>
  <c r="G640" i="18"/>
  <c r="F640" i="18"/>
  <c r="BX644" i="18"/>
  <c r="CB644" i="18"/>
  <c r="CF644" i="18"/>
  <c r="BU644" i="18"/>
  <c r="BY644" i="18"/>
  <c r="CC644" i="18"/>
  <c r="BV644" i="18"/>
  <c r="BZ644" i="18"/>
  <c r="CD644" i="18"/>
  <c r="CA644" i="18"/>
  <c r="CE644" i="18"/>
  <c r="BW644" i="18"/>
  <c r="BI644" i="18"/>
  <c r="BM644" i="18"/>
  <c r="BQ644" i="18"/>
  <c r="BN644" i="18"/>
  <c r="BS644" i="18"/>
  <c r="BJ644" i="18"/>
  <c r="BO644" i="18"/>
  <c r="BT644" i="18"/>
  <c r="BL644" i="18"/>
  <c r="BP644" i="18"/>
  <c r="BR644" i="18"/>
  <c r="BK644" i="18"/>
  <c r="AX644" i="18"/>
  <c r="BB644" i="18"/>
  <c r="BF644" i="18"/>
  <c r="AY644" i="18"/>
  <c r="BC644" i="18"/>
  <c r="BG644" i="18"/>
  <c r="AZ644" i="18"/>
  <c r="BD644" i="18"/>
  <c r="BH644" i="18"/>
  <c r="AW644" i="18"/>
  <c r="BA644" i="18"/>
  <c r="BE644" i="18"/>
  <c r="AA644" i="18"/>
  <c r="AE644" i="18"/>
  <c r="AI644" i="18"/>
  <c r="AB644" i="18"/>
  <c r="AF644" i="18"/>
  <c r="AJ644" i="18"/>
  <c r="Y644" i="18"/>
  <c r="AC644" i="18"/>
  <c r="AG644" i="18"/>
  <c r="Z644" i="18"/>
  <c r="O644" i="18"/>
  <c r="S644" i="18"/>
  <c r="W644" i="18"/>
  <c r="AD644" i="18"/>
  <c r="AH644" i="18"/>
  <c r="M644" i="18"/>
  <c r="Q644" i="18"/>
  <c r="U644" i="18"/>
  <c r="N644" i="18"/>
  <c r="R644" i="18"/>
  <c r="V644" i="18"/>
  <c r="X644" i="18"/>
  <c r="DR644" i="18"/>
  <c r="DV644" i="18"/>
  <c r="DZ644" i="18"/>
  <c r="P644" i="18"/>
  <c r="DS644" i="18"/>
  <c r="DW644" i="18"/>
  <c r="EA644" i="18"/>
  <c r="T644" i="18"/>
  <c r="DT644" i="18"/>
  <c r="EB644" i="18"/>
  <c r="DE644" i="18"/>
  <c r="DI644" i="18"/>
  <c r="DM644" i="18"/>
  <c r="DU644" i="18"/>
  <c r="DF644" i="18"/>
  <c r="DJ644" i="18"/>
  <c r="DN644" i="18"/>
  <c r="DX644" i="18"/>
  <c r="DG644" i="18"/>
  <c r="DK644" i="18"/>
  <c r="DO644" i="18"/>
  <c r="DQ644" i="18"/>
  <c r="DY644" i="18"/>
  <c r="DH644" i="18"/>
  <c r="DL644" i="18"/>
  <c r="DP644" i="18"/>
  <c r="DD644" i="18"/>
  <c r="CZ644" i="18"/>
  <c r="CV644" i="18"/>
  <c r="CG644" i="18"/>
  <c r="CK644" i="18"/>
  <c r="CO644" i="18"/>
  <c r="DC644" i="18"/>
  <c r="CY644" i="18"/>
  <c r="CU644" i="18"/>
  <c r="CH644" i="18"/>
  <c r="CL644" i="18"/>
  <c r="CP644" i="18"/>
  <c r="DB644" i="18"/>
  <c r="CX644" i="18"/>
  <c r="CT644" i="18"/>
  <c r="CI644" i="18"/>
  <c r="CM644" i="18"/>
  <c r="CQ644" i="18"/>
  <c r="DA644" i="18"/>
  <c r="CW644" i="18"/>
  <c r="CS644" i="18"/>
  <c r="CJ644" i="18"/>
  <c r="CN644" i="18"/>
  <c r="CR644" i="18"/>
  <c r="AK644" i="18"/>
  <c r="AO644" i="18"/>
  <c r="AS644" i="18"/>
  <c r="AL644" i="18"/>
  <c r="AP644" i="18"/>
  <c r="AT644" i="18"/>
  <c r="AM644" i="18"/>
  <c r="AQ644" i="18"/>
  <c r="AU644" i="18"/>
  <c r="E644" i="18"/>
  <c r="AN644" i="18"/>
  <c r="AR644" i="18"/>
  <c r="AV644" i="18"/>
  <c r="H644" i="18"/>
  <c r="G644" i="18"/>
  <c r="F644" i="18"/>
  <c r="BX648" i="18"/>
  <c r="CB648" i="18"/>
  <c r="CF648" i="18"/>
  <c r="BU648" i="18"/>
  <c r="BY648" i="18"/>
  <c r="CC648" i="18"/>
  <c r="BV648" i="18"/>
  <c r="BZ648" i="18"/>
  <c r="CD648" i="18"/>
  <c r="CA648" i="18"/>
  <c r="CE648" i="18"/>
  <c r="BW648" i="18"/>
  <c r="BI648" i="18"/>
  <c r="BM648" i="18"/>
  <c r="BQ648" i="18"/>
  <c r="BN648" i="18"/>
  <c r="BS648" i="18"/>
  <c r="BJ648" i="18"/>
  <c r="BO648" i="18"/>
  <c r="BT648" i="18"/>
  <c r="BR648" i="18"/>
  <c r="BK648" i="18"/>
  <c r="BL648" i="18"/>
  <c r="BP648" i="18"/>
  <c r="AX648" i="18"/>
  <c r="BB648" i="18"/>
  <c r="BF648" i="18"/>
  <c r="AY648" i="18"/>
  <c r="BC648" i="18"/>
  <c r="BG648" i="18"/>
  <c r="AZ648" i="18"/>
  <c r="BD648" i="18"/>
  <c r="BH648" i="18"/>
  <c r="AW648" i="18"/>
  <c r="BA648" i="18"/>
  <c r="BE648" i="18"/>
  <c r="AA648" i="18"/>
  <c r="AE648" i="18"/>
  <c r="AI648" i="18"/>
  <c r="AB648" i="18"/>
  <c r="AF648" i="18"/>
  <c r="AJ648" i="18"/>
  <c r="Y648" i="18"/>
  <c r="AC648" i="18"/>
  <c r="AG648" i="18"/>
  <c r="Z648" i="18"/>
  <c r="O648" i="18"/>
  <c r="S648" i="18"/>
  <c r="W648" i="18"/>
  <c r="AD648" i="18"/>
  <c r="AH648" i="18"/>
  <c r="M648" i="18"/>
  <c r="Q648" i="18"/>
  <c r="U648" i="18"/>
  <c r="N648" i="18"/>
  <c r="R648" i="18"/>
  <c r="V648" i="18"/>
  <c r="X648" i="18"/>
  <c r="DR648" i="18"/>
  <c r="DV648" i="18"/>
  <c r="DZ648" i="18"/>
  <c r="P648" i="18"/>
  <c r="DS648" i="18"/>
  <c r="DW648" i="18"/>
  <c r="EA648" i="18"/>
  <c r="T648" i="18"/>
  <c r="DT648" i="18"/>
  <c r="EB648" i="18"/>
  <c r="DE648" i="18"/>
  <c r="DI648" i="18"/>
  <c r="DM648" i="18"/>
  <c r="DU648" i="18"/>
  <c r="DF648" i="18"/>
  <c r="DJ648" i="18"/>
  <c r="DN648" i="18"/>
  <c r="DX648" i="18"/>
  <c r="DG648" i="18"/>
  <c r="DK648" i="18"/>
  <c r="DO648" i="18"/>
  <c r="DQ648" i="18"/>
  <c r="DY648" i="18"/>
  <c r="DH648" i="18"/>
  <c r="DL648" i="18"/>
  <c r="DP648" i="18"/>
  <c r="DD648" i="18"/>
  <c r="CZ648" i="18"/>
  <c r="CV648" i="18"/>
  <c r="CG648" i="18"/>
  <c r="CK648" i="18"/>
  <c r="CO648" i="18"/>
  <c r="DC648" i="18"/>
  <c r="CY648" i="18"/>
  <c r="CU648" i="18"/>
  <c r="CH648" i="18"/>
  <c r="CL648" i="18"/>
  <c r="CP648" i="18"/>
  <c r="DB648" i="18"/>
  <c r="CX648" i="18"/>
  <c r="CT648" i="18"/>
  <c r="CI648" i="18"/>
  <c r="CM648" i="18"/>
  <c r="CQ648" i="18"/>
  <c r="DA648" i="18"/>
  <c r="CW648" i="18"/>
  <c r="CS648" i="18"/>
  <c r="CJ648" i="18"/>
  <c r="CN648" i="18"/>
  <c r="CR648" i="18"/>
  <c r="AK648" i="18"/>
  <c r="AO648" i="18"/>
  <c r="AS648" i="18"/>
  <c r="AL648" i="18"/>
  <c r="AP648" i="18"/>
  <c r="AT648" i="18"/>
  <c r="AM648" i="18"/>
  <c r="AQ648" i="18"/>
  <c r="AU648" i="18"/>
  <c r="E648" i="18"/>
  <c r="AN648" i="18"/>
  <c r="AR648" i="18"/>
  <c r="AV648" i="18"/>
  <c r="H648" i="18"/>
  <c r="G648" i="18"/>
  <c r="F648" i="18"/>
  <c r="BX652" i="18"/>
  <c r="CB652" i="18"/>
  <c r="CF652" i="18"/>
  <c r="BU652" i="18"/>
  <c r="BY652" i="18"/>
  <c r="CC652" i="18"/>
  <c r="BV652" i="18"/>
  <c r="BZ652" i="18"/>
  <c r="CD652" i="18"/>
  <c r="CA652" i="18"/>
  <c r="CE652" i="18"/>
  <c r="BW652" i="18"/>
  <c r="BI652" i="18"/>
  <c r="BM652" i="18"/>
  <c r="BQ652" i="18"/>
  <c r="BN652" i="18"/>
  <c r="BS652" i="18"/>
  <c r="BJ652" i="18"/>
  <c r="BO652" i="18"/>
  <c r="BT652" i="18"/>
  <c r="BL652" i="18"/>
  <c r="BP652" i="18"/>
  <c r="BR652" i="18"/>
  <c r="BK652" i="18"/>
  <c r="AX652" i="18"/>
  <c r="BB652" i="18"/>
  <c r="BF652" i="18"/>
  <c r="AY652" i="18"/>
  <c r="BC652" i="18"/>
  <c r="BG652" i="18"/>
  <c r="AZ652" i="18"/>
  <c r="BD652" i="18"/>
  <c r="BH652" i="18"/>
  <c r="AW652" i="18"/>
  <c r="BA652" i="18"/>
  <c r="BE652" i="18"/>
  <c r="AA652" i="18"/>
  <c r="AE652" i="18"/>
  <c r="AI652" i="18"/>
  <c r="AB652" i="18"/>
  <c r="AF652" i="18"/>
  <c r="AJ652" i="18"/>
  <c r="Y652" i="18"/>
  <c r="AC652" i="18"/>
  <c r="AG652" i="18"/>
  <c r="Z652" i="18"/>
  <c r="O652" i="18"/>
  <c r="S652" i="18"/>
  <c r="W652" i="18"/>
  <c r="AD652" i="18"/>
  <c r="AH652" i="18"/>
  <c r="M652" i="18"/>
  <c r="Q652" i="18"/>
  <c r="U652" i="18"/>
  <c r="N652" i="18"/>
  <c r="R652" i="18"/>
  <c r="V652" i="18"/>
  <c r="X652" i="18"/>
  <c r="DR652" i="18"/>
  <c r="DV652" i="18"/>
  <c r="DZ652" i="18"/>
  <c r="P652" i="18"/>
  <c r="DS652" i="18"/>
  <c r="DW652" i="18"/>
  <c r="EA652" i="18"/>
  <c r="T652" i="18"/>
  <c r="DT652" i="18"/>
  <c r="EB652" i="18"/>
  <c r="DE652" i="18"/>
  <c r="DI652" i="18"/>
  <c r="DM652" i="18"/>
  <c r="DU652" i="18"/>
  <c r="DF652" i="18"/>
  <c r="DJ652" i="18"/>
  <c r="DN652" i="18"/>
  <c r="DX652" i="18"/>
  <c r="DG652" i="18"/>
  <c r="DK652" i="18"/>
  <c r="DO652" i="18"/>
  <c r="DQ652" i="18"/>
  <c r="DY652" i="18"/>
  <c r="DH652" i="18"/>
  <c r="DL652" i="18"/>
  <c r="DP652" i="18"/>
  <c r="DD652" i="18"/>
  <c r="CZ652" i="18"/>
  <c r="CV652" i="18"/>
  <c r="CG652" i="18"/>
  <c r="CK652" i="18"/>
  <c r="CO652" i="18"/>
  <c r="DC652" i="18"/>
  <c r="CY652" i="18"/>
  <c r="CU652" i="18"/>
  <c r="CH652" i="18"/>
  <c r="CL652" i="18"/>
  <c r="CP652" i="18"/>
  <c r="DB652" i="18"/>
  <c r="CX652" i="18"/>
  <c r="CT652" i="18"/>
  <c r="CI652" i="18"/>
  <c r="CM652" i="18"/>
  <c r="CQ652" i="18"/>
  <c r="DA652" i="18"/>
  <c r="CW652" i="18"/>
  <c r="CS652" i="18"/>
  <c r="CJ652" i="18"/>
  <c r="CN652" i="18"/>
  <c r="CR652" i="18"/>
  <c r="AK652" i="18"/>
  <c r="AO652" i="18"/>
  <c r="AS652" i="18"/>
  <c r="AL652" i="18"/>
  <c r="AP652" i="18"/>
  <c r="AT652" i="18"/>
  <c r="AM652" i="18"/>
  <c r="AQ652" i="18"/>
  <c r="AU652" i="18"/>
  <c r="E652" i="18"/>
  <c r="AN652" i="18"/>
  <c r="AR652" i="18"/>
  <c r="AV652" i="18"/>
  <c r="H652" i="18"/>
  <c r="G652" i="18"/>
  <c r="F652" i="18"/>
  <c r="BX656" i="18"/>
  <c r="CB656" i="18"/>
  <c r="CF656" i="18"/>
  <c r="BU656" i="18"/>
  <c r="BY656" i="18"/>
  <c r="CC656" i="18"/>
  <c r="BV656" i="18"/>
  <c r="BZ656" i="18"/>
  <c r="CD656" i="18"/>
  <c r="CA656" i="18"/>
  <c r="CE656" i="18"/>
  <c r="BW656" i="18"/>
  <c r="BI656" i="18"/>
  <c r="BM656" i="18"/>
  <c r="BQ656" i="18"/>
  <c r="BN656" i="18"/>
  <c r="BS656" i="18"/>
  <c r="BJ656" i="18"/>
  <c r="BO656" i="18"/>
  <c r="BT656" i="18"/>
  <c r="BR656" i="18"/>
  <c r="BK656" i="18"/>
  <c r="BL656" i="18"/>
  <c r="BP656" i="18"/>
  <c r="AX656" i="18"/>
  <c r="BB656" i="18"/>
  <c r="BF656" i="18"/>
  <c r="AY656" i="18"/>
  <c r="BC656" i="18"/>
  <c r="BG656" i="18"/>
  <c r="AZ656" i="18"/>
  <c r="BD656" i="18"/>
  <c r="BH656" i="18"/>
  <c r="AW656" i="18"/>
  <c r="BA656" i="18"/>
  <c r="BE656" i="18"/>
  <c r="AA656" i="18"/>
  <c r="AE656" i="18"/>
  <c r="AI656" i="18"/>
  <c r="AB656" i="18"/>
  <c r="AF656" i="18"/>
  <c r="AJ656" i="18"/>
  <c r="Y656" i="18"/>
  <c r="AC656" i="18"/>
  <c r="AG656" i="18"/>
  <c r="Z656" i="18"/>
  <c r="O656" i="18"/>
  <c r="S656" i="18"/>
  <c r="W656" i="18"/>
  <c r="AD656" i="18"/>
  <c r="AH656" i="18"/>
  <c r="M656" i="18"/>
  <c r="Q656" i="18"/>
  <c r="U656" i="18"/>
  <c r="N656" i="18"/>
  <c r="R656" i="18"/>
  <c r="V656" i="18"/>
  <c r="X656" i="18"/>
  <c r="DR656" i="18"/>
  <c r="DV656" i="18"/>
  <c r="DZ656" i="18"/>
  <c r="P656" i="18"/>
  <c r="DS656" i="18"/>
  <c r="DW656" i="18"/>
  <c r="EA656" i="18"/>
  <c r="T656" i="18"/>
  <c r="DT656" i="18"/>
  <c r="EB656" i="18"/>
  <c r="DE656" i="18"/>
  <c r="DI656" i="18"/>
  <c r="DM656" i="18"/>
  <c r="DU656" i="18"/>
  <c r="DF656" i="18"/>
  <c r="DJ656" i="18"/>
  <c r="DN656" i="18"/>
  <c r="DX656" i="18"/>
  <c r="DG656" i="18"/>
  <c r="DK656" i="18"/>
  <c r="DO656" i="18"/>
  <c r="DQ656" i="18"/>
  <c r="DY656" i="18"/>
  <c r="DH656" i="18"/>
  <c r="DL656" i="18"/>
  <c r="DP656" i="18"/>
  <c r="DD656" i="18"/>
  <c r="CZ656" i="18"/>
  <c r="CV656" i="18"/>
  <c r="CG656" i="18"/>
  <c r="CK656" i="18"/>
  <c r="CO656" i="18"/>
  <c r="DC656" i="18"/>
  <c r="CY656" i="18"/>
  <c r="CU656" i="18"/>
  <c r="CH656" i="18"/>
  <c r="CL656" i="18"/>
  <c r="CP656" i="18"/>
  <c r="DB656" i="18"/>
  <c r="CX656" i="18"/>
  <c r="CT656" i="18"/>
  <c r="CI656" i="18"/>
  <c r="CM656" i="18"/>
  <c r="CQ656" i="18"/>
  <c r="DA656" i="18"/>
  <c r="CW656" i="18"/>
  <c r="CS656" i="18"/>
  <c r="CJ656" i="18"/>
  <c r="CN656" i="18"/>
  <c r="CR656" i="18"/>
  <c r="AK656" i="18"/>
  <c r="AO656" i="18"/>
  <c r="AS656" i="18"/>
  <c r="AL656" i="18"/>
  <c r="AP656" i="18"/>
  <c r="AT656" i="18"/>
  <c r="AM656" i="18"/>
  <c r="AQ656" i="18"/>
  <c r="AU656" i="18"/>
  <c r="E656" i="18"/>
  <c r="AN656" i="18"/>
  <c r="AR656" i="18"/>
  <c r="AV656" i="18"/>
  <c r="H656" i="18"/>
  <c r="G656" i="18"/>
  <c r="F656" i="18"/>
  <c r="BU660" i="18"/>
  <c r="BY660" i="18"/>
  <c r="CC660" i="18"/>
  <c r="BV660" i="18"/>
  <c r="BZ660" i="18"/>
  <c r="CD660" i="18"/>
  <c r="BW660" i="18"/>
  <c r="CE660" i="18"/>
  <c r="BX660" i="18"/>
  <c r="CF660" i="18"/>
  <c r="CA660" i="18"/>
  <c r="CB660" i="18"/>
  <c r="BI660" i="18"/>
  <c r="BM660" i="18"/>
  <c r="BQ660" i="18"/>
  <c r="BN660" i="18"/>
  <c r="BS660" i="18"/>
  <c r="BJ660" i="18"/>
  <c r="BO660" i="18"/>
  <c r="BT660" i="18"/>
  <c r="BL660" i="18"/>
  <c r="BP660" i="18"/>
  <c r="BR660" i="18"/>
  <c r="BK660" i="18"/>
  <c r="AX660" i="18"/>
  <c r="BB660" i="18"/>
  <c r="BF660" i="18"/>
  <c r="AY660" i="18"/>
  <c r="BC660" i="18"/>
  <c r="BG660" i="18"/>
  <c r="AZ660" i="18"/>
  <c r="BD660" i="18"/>
  <c r="BH660" i="18"/>
  <c r="AW660" i="18"/>
  <c r="BA660" i="18"/>
  <c r="BE660" i="18"/>
  <c r="AA660" i="18"/>
  <c r="AE660" i="18"/>
  <c r="AI660" i="18"/>
  <c r="AB660" i="18"/>
  <c r="AF660" i="18"/>
  <c r="AJ660" i="18"/>
  <c r="Y660" i="18"/>
  <c r="AC660" i="18"/>
  <c r="AG660" i="18"/>
  <c r="Z660" i="18"/>
  <c r="O660" i="18"/>
  <c r="S660" i="18"/>
  <c r="W660" i="18"/>
  <c r="AD660" i="18"/>
  <c r="AH660" i="18"/>
  <c r="M660" i="18"/>
  <c r="Q660" i="18"/>
  <c r="U660" i="18"/>
  <c r="N660" i="18"/>
  <c r="R660" i="18"/>
  <c r="V660" i="18"/>
  <c r="X660" i="18"/>
  <c r="DR660" i="18"/>
  <c r="DV660" i="18"/>
  <c r="DZ660" i="18"/>
  <c r="P660" i="18"/>
  <c r="DS660" i="18"/>
  <c r="DW660" i="18"/>
  <c r="EA660" i="18"/>
  <c r="T660" i="18"/>
  <c r="DT660" i="18"/>
  <c r="EB660" i="18"/>
  <c r="DE660" i="18"/>
  <c r="DI660" i="18"/>
  <c r="DM660" i="18"/>
  <c r="DU660" i="18"/>
  <c r="DF660" i="18"/>
  <c r="DJ660" i="18"/>
  <c r="DN660" i="18"/>
  <c r="DX660" i="18"/>
  <c r="DG660" i="18"/>
  <c r="DK660" i="18"/>
  <c r="DO660" i="18"/>
  <c r="DQ660" i="18"/>
  <c r="DY660" i="18"/>
  <c r="DH660" i="18"/>
  <c r="DL660" i="18"/>
  <c r="DP660" i="18"/>
  <c r="DD660" i="18"/>
  <c r="CZ660" i="18"/>
  <c r="CV660" i="18"/>
  <c r="CG660" i="18"/>
  <c r="CK660" i="18"/>
  <c r="CO660" i="18"/>
  <c r="DC660" i="18"/>
  <c r="CY660" i="18"/>
  <c r="CU660" i="18"/>
  <c r="CH660" i="18"/>
  <c r="CL660" i="18"/>
  <c r="CP660" i="18"/>
  <c r="DB660" i="18"/>
  <c r="CX660" i="18"/>
  <c r="CT660" i="18"/>
  <c r="CI660" i="18"/>
  <c r="CM660" i="18"/>
  <c r="CQ660" i="18"/>
  <c r="DA660" i="18"/>
  <c r="CW660" i="18"/>
  <c r="CS660" i="18"/>
  <c r="CJ660" i="18"/>
  <c r="CN660" i="18"/>
  <c r="CR660" i="18"/>
  <c r="AK660" i="18"/>
  <c r="AO660" i="18"/>
  <c r="AS660" i="18"/>
  <c r="AL660" i="18"/>
  <c r="AP660" i="18"/>
  <c r="AT660" i="18"/>
  <c r="AM660" i="18"/>
  <c r="AQ660" i="18"/>
  <c r="AU660" i="18"/>
  <c r="E660" i="18"/>
  <c r="AN660" i="18"/>
  <c r="AR660" i="18"/>
  <c r="AV660" i="18"/>
  <c r="H660" i="18"/>
  <c r="G660" i="18"/>
  <c r="F660" i="18"/>
  <c r="BU664" i="18"/>
  <c r="BY664" i="18"/>
  <c r="CC664" i="18"/>
  <c r="BV664" i="18"/>
  <c r="BZ664" i="18"/>
  <c r="CD664" i="18"/>
  <c r="BW664" i="18"/>
  <c r="CE664" i="18"/>
  <c r="BX664" i="18"/>
  <c r="CF664" i="18"/>
  <c r="CA664" i="18"/>
  <c r="CB664" i="18"/>
  <c r="BI664" i="18"/>
  <c r="BM664" i="18"/>
  <c r="BQ664" i="18"/>
  <c r="BN664" i="18"/>
  <c r="BS664" i="18"/>
  <c r="BJ664" i="18"/>
  <c r="BO664" i="18"/>
  <c r="BT664" i="18"/>
  <c r="BR664" i="18"/>
  <c r="BK664" i="18"/>
  <c r="BL664" i="18"/>
  <c r="BP664" i="18"/>
  <c r="AX664" i="18"/>
  <c r="BB664" i="18"/>
  <c r="BF664" i="18"/>
  <c r="AY664" i="18"/>
  <c r="BC664" i="18"/>
  <c r="BG664" i="18"/>
  <c r="AZ664" i="18"/>
  <c r="BD664" i="18"/>
  <c r="BH664" i="18"/>
  <c r="AW664" i="18"/>
  <c r="BA664" i="18"/>
  <c r="BE664" i="18"/>
  <c r="AA664" i="18"/>
  <c r="AE664" i="18"/>
  <c r="AI664" i="18"/>
  <c r="AB664" i="18"/>
  <c r="AF664" i="18"/>
  <c r="AJ664" i="18"/>
  <c r="Y664" i="18"/>
  <c r="AC664" i="18"/>
  <c r="AG664" i="18"/>
  <c r="Z664" i="18"/>
  <c r="O664" i="18"/>
  <c r="S664" i="18"/>
  <c r="W664" i="18"/>
  <c r="AD664" i="18"/>
  <c r="AH664" i="18"/>
  <c r="M664" i="18"/>
  <c r="Q664" i="18"/>
  <c r="U664" i="18"/>
  <c r="N664" i="18"/>
  <c r="R664" i="18"/>
  <c r="V664" i="18"/>
  <c r="X664" i="18"/>
  <c r="DR664" i="18"/>
  <c r="DV664" i="18"/>
  <c r="DZ664" i="18"/>
  <c r="P664" i="18"/>
  <c r="DS664" i="18"/>
  <c r="DW664" i="18"/>
  <c r="EA664" i="18"/>
  <c r="T664" i="18"/>
  <c r="DT664" i="18"/>
  <c r="EB664" i="18"/>
  <c r="DE664" i="18"/>
  <c r="DI664" i="18"/>
  <c r="DM664" i="18"/>
  <c r="DU664" i="18"/>
  <c r="DF664" i="18"/>
  <c r="DJ664" i="18"/>
  <c r="DN664" i="18"/>
  <c r="DX664" i="18"/>
  <c r="DG664" i="18"/>
  <c r="DK664" i="18"/>
  <c r="DO664" i="18"/>
  <c r="DQ664" i="18"/>
  <c r="DY664" i="18"/>
  <c r="DH664" i="18"/>
  <c r="DL664" i="18"/>
  <c r="DP664" i="18"/>
  <c r="DD664" i="18"/>
  <c r="CZ664" i="18"/>
  <c r="CV664" i="18"/>
  <c r="CG664" i="18"/>
  <c r="CK664" i="18"/>
  <c r="CO664" i="18"/>
  <c r="DC664" i="18"/>
  <c r="CY664" i="18"/>
  <c r="CU664" i="18"/>
  <c r="CH664" i="18"/>
  <c r="CL664" i="18"/>
  <c r="CP664" i="18"/>
  <c r="DB664" i="18"/>
  <c r="CX664" i="18"/>
  <c r="CT664" i="18"/>
  <c r="CI664" i="18"/>
  <c r="CM664" i="18"/>
  <c r="CQ664" i="18"/>
  <c r="DA664" i="18"/>
  <c r="CW664" i="18"/>
  <c r="CS664" i="18"/>
  <c r="CJ664" i="18"/>
  <c r="CN664" i="18"/>
  <c r="CR664" i="18"/>
  <c r="AK664" i="18"/>
  <c r="AO664" i="18"/>
  <c r="AS664" i="18"/>
  <c r="AL664" i="18"/>
  <c r="AP664" i="18"/>
  <c r="AT664" i="18"/>
  <c r="AM664" i="18"/>
  <c r="AQ664" i="18"/>
  <c r="AU664" i="18"/>
  <c r="E664" i="18"/>
  <c r="AN664" i="18"/>
  <c r="AR664" i="18"/>
  <c r="AV664" i="18"/>
  <c r="H664" i="18"/>
  <c r="G664" i="18"/>
  <c r="F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O361" i="18"/>
  <c r="S361" i="18"/>
  <c r="W361" i="18"/>
  <c r="M361" i="18"/>
  <c r="Q361" i="18"/>
  <c r="U361" i="18"/>
  <c r="N361" i="18"/>
  <c r="R361" i="18"/>
  <c r="V361" i="18"/>
  <c r="P361" i="18"/>
  <c r="T361" i="18"/>
  <c r="X361" i="18"/>
  <c r="O365" i="18"/>
  <c r="S365" i="18"/>
  <c r="W365" i="18"/>
  <c r="M365" i="18"/>
  <c r="Q365" i="18"/>
  <c r="U365" i="18"/>
  <c r="N365" i="18"/>
  <c r="R365" i="18"/>
  <c r="V365" i="18"/>
  <c r="P365" i="18"/>
  <c r="T365" i="18"/>
  <c r="X365" i="18"/>
  <c r="O369" i="18"/>
  <c r="S369" i="18"/>
  <c r="W369" i="18"/>
  <c r="M369" i="18"/>
  <c r="Q369" i="18"/>
  <c r="U369" i="18"/>
  <c r="N369" i="18"/>
  <c r="R369" i="18"/>
  <c r="V369" i="18"/>
  <c r="P369" i="18"/>
  <c r="T369" i="18"/>
  <c r="X369" i="18"/>
  <c r="O373" i="18"/>
  <c r="S373" i="18"/>
  <c r="CA373" i="18" s="1"/>
  <c r="W373" i="18"/>
  <c r="BS373" i="18" s="1"/>
  <c r="M373" i="18"/>
  <c r="Q373" i="18"/>
  <c r="U373" i="18"/>
  <c r="DY373" i="18" s="1"/>
  <c r="N373" i="18"/>
  <c r="R373" i="18"/>
  <c r="V373" i="18"/>
  <c r="CP373" i="18" s="1"/>
  <c r="P373" i="18"/>
  <c r="AN373" i="18" s="1"/>
  <c r="T373" i="18"/>
  <c r="BD373" i="18" s="1"/>
  <c r="X373" i="18"/>
  <c r="BH373" i="18" s="1"/>
  <c r="O377" i="18"/>
  <c r="S377" i="18"/>
  <c r="DW377" i="18" s="1"/>
  <c r="W377" i="18"/>
  <c r="EA377" i="18" s="1"/>
  <c r="M377" i="18"/>
  <c r="Q377" i="18"/>
  <c r="CW377" i="18" s="1"/>
  <c r="U377" i="18"/>
  <c r="N377" i="18"/>
  <c r="R377" i="18"/>
  <c r="BZ377" i="18" s="1"/>
  <c r="V377" i="18"/>
  <c r="CD377" i="18" s="1"/>
  <c r="P377" i="18"/>
  <c r="AN377" i="18" s="1"/>
  <c r="T377" i="18"/>
  <c r="BD377" i="18" s="1"/>
  <c r="X377" i="18"/>
  <c r="EB377" i="18" s="1"/>
  <c r="BX381" i="18"/>
  <c r="CB381" i="18"/>
  <c r="CF381" i="18"/>
  <c r="BU381" i="18"/>
  <c r="BY381" i="18"/>
  <c r="CC381" i="18"/>
  <c r="BV381" i="18"/>
  <c r="BZ381" i="18"/>
  <c r="CD381" i="18"/>
  <c r="BW381" i="18"/>
  <c r="CA381" i="18"/>
  <c r="CE381" i="18"/>
  <c r="BL381" i="18"/>
  <c r="BP381" i="18"/>
  <c r="BT381" i="18"/>
  <c r="BI381" i="18"/>
  <c r="BM381" i="18"/>
  <c r="BQ381" i="18"/>
  <c r="BJ381" i="18"/>
  <c r="BN381" i="18"/>
  <c r="BR381" i="18"/>
  <c r="BK381" i="18"/>
  <c r="BS381" i="18"/>
  <c r="BO381" i="18"/>
  <c r="AW381" i="18"/>
  <c r="BA381" i="18"/>
  <c r="BE381" i="18"/>
  <c r="AX381" i="18"/>
  <c r="BB381" i="18"/>
  <c r="BF381" i="18"/>
  <c r="AY381" i="18"/>
  <c r="BC381" i="18"/>
  <c r="BG381" i="18"/>
  <c r="AZ381" i="18"/>
  <c r="BD381" i="18"/>
  <c r="BH381" i="18"/>
  <c r="AA381" i="18"/>
  <c r="AE381" i="18"/>
  <c r="AI381" i="18"/>
  <c r="AB381" i="18"/>
  <c r="AF381" i="18"/>
  <c r="AJ381" i="18"/>
  <c r="Y381" i="18"/>
  <c r="AC381" i="18"/>
  <c r="AG381" i="18"/>
  <c r="Z381" i="18"/>
  <c r="AD381" i="18"/>
  <c r="AH381" i="18"/>
  <c r="O381" i="18"/>
  <c r="S381" i="18"/>
  <c r="W381" i="18"/>
  <c r="M381" i="18"/>
  <c r="Q381" i="18"/>
  <c r="U381" i="18"/>
  <c r="N381" i="18"/>
  <c r="R381" i="18"/>
  <c r="V381" i="18"/>
  <c r="DQ381" i="18"/>
  <c r="DU381" i="18"/>
  <c r="DY381" i="18"/>
  <c r="P381" i="18"/>
  <c r="DR381" i="18"/>
  <c r="DV381" i="18"/>
  <c r="DZ381" i="18"/>
  <c r="T381" i="18"/>
  <c r="DS381" i="18"/>
  <c r="DW381" i="18"/>
  <c r="EA381" i="18"/>
  <c r="X381" i="18"/>
  <c r="EB381" i="18"/>
  <c r="DE381" i="18"/>
  <c r="DI381" i="18"/>
  <c r="DM381" i="18"/>
  <c r="DF381" i="18"/>
  <c r="DJ381" i="18"/>
  <c r="DN381" i="18"/>
  <c r="DT381" i="18"/>
  <c r="DG381" i="18"/>
  <c r="DK381" i="18"/>
  <c r="DO381" i="18"/>
  <c r="DX381" i="18"/>
  <c r="DH381" i="18"/>
  <c r="DL381" i="18"/>
  <c r="DP381" i="18"/>
  <c r="DD381" i="18"/>
  <c r="CZ381" i="18"/>
  <c r="CV381" i="18"/>
  <c r="CG381" i="18"/>
  <c r="CK381" i="18"/>
  <c r="CO381" i="18"/>
  <c r="DC381" i="18"/>
  <c r="CY381" i="18"/>
  <c r="CU381" i="18"/>
  <c r="CH381" i="18"/>
  <c r="CL381" i="18"/>
  <c r="CP381" i="18"/>
  <c r="DB381" i="18"/>
  <c r="CX381" i="18"/>
  <c r="CT381" i="18"/>
  <c r="CI381" i="18"/>
  <c r="CM381" i="18"/>
  <c r="CQ381" i="18"/>
  <c r="DA381" i="18"/>
  <c r="CW381" i="18"/>
  <c r="CS381" i="18"/>
  <c r="CJ381" i="18"/>
  <c r="CN381" i="18"/>
  <c r="CR381" i="18"/>
  <c r="AK381" i="18"/>
  <c r="AO381" i="18"/>
  <c r="AS381" i="18"/>
  <c r="AL381" i="18"/>
  <c r="AP381" i="18"/>
  <c r="AT381" i="18"/>
  <c r="G381" i="18"/>
  <c r="F381" i="18"/>
  <c r="AM381" i="18"/>
  <c r="AQ381" i="18"/>
  <c r="AU381" i="18"/>
  <c r="H381" i="18"/>
  <c r="AN381" i="18"/>
  <c r="AR381" i="18"/>
  <c r="AV381" i="18"/>
  <c r="E381" i="18"/>
  <c r="BX385" i="18"/>
  <c r="CB385" i="18"/>
  <c r="CF385" i="18"/>
  <c r="BU385" i="18"/>
  <c r="BY385" i="18"/>
  <c r="CC385" i="18"/>
  <c r="BV385" i="18"/>
  <c r="BZ385" i="18"/>
  <c r="CD385" i="18"/>
  <c r="BW385" i="18"/>
  <c r="CA385" i="18"/>
  <c r="CE385" i="18"/>
  <c r="BL385" i="18"/>
  <c r="BP385" i="18"/>
  <c r="BT385" i="18"/>
  <c r="BI385" i="18"/>
  <c r="BM385" i="18"/>
  <c r="BQ385" i="18"/>
  <c r="BJ385" i="18"/>
  <c r="BN385" i="18"/>
  <c r="BR385" i="18"/>
  <c r="BK385" i="18"/>
  <c r="BO385" i="18"/>
  <c r="BS385" i="18"/>
  <c r="AW385" i="18"/>
  <c r="BA385" i="18"/>
  <c r="BE385" i="18"/>
  <c r="AX385" i="18"/>
  <c r="BB385" i="18"/>
  <c r="BF385" i="18"/>
  <c r="AY385" i="18"/>
  <c r="BC385" i="18"/>
  <c r="BG385" i="18"/>
  <c r="AZ385" i="18"/>
  <c r="BD385" i="18"/>
  <c r="BH385" i="18"/>
  <c r="AA385" i="18"/>
  <c r="AE385" i="18"/>
  <c r="AI385" i="18"/>
  <c r="AB385" i="18"/>
  <c r="AF385" i="18"/>
  <c r="AJ385" i="18"/>
  <c r="Y385" i="18"/>
  <c r="AC385" i="18"/>
  <c r="AG385" i="18"/>
  <c r="Z385" i="18"/>
  <c r="AD385" i="18"/>
  <c r="AH385" i="18"/>
  <c r="O385" i="18"/>
  <c r="S385" i="18"/>
  <c r="W385" i="18"/>
  <c r="M385" i="18"/>
  <c r="Q385" i="18"/>
  <c r="U385" i="18"/>
  <c r="N385" i="18"/>
  <c r="R385" i="18"/>
  <c r="V385" i="18"/>
  <c r="DQ385" i="18"/>
  <c r="DU385" i="18"/>
  <c r="DY385" i="18"/>
  <c r="P385" i="18"/>
  <c r="DR385" i="18"/>
  <c r="DV385" i="18"/>
  <c r="DZ385" i="18"/>
  <c r="T385" i="18"/>
  <c r="DS385" i="18"/>
  <c r="DW385" i="18"/>
  <c r="EA385" i="18"/>
  <c r="X385" i="18"/>
  <c r="EB385" i="18"/>
  <c r="DE385" i="18"/>
  <c r="DI385" i="18"/>
  <c r="DM385" i="18"/>
  <c r="DF385" i="18"/>
  <c r="DJ385" i="18"/>
  <c r="DN385" i="18"/>
  <c r="DT385" i="18"/>
  <c r="DG385" i="18"/>
  <c r="DK385" i="18"/>
  <c r="DO385" i="18"/>
  <c r="DX385" i="18"/>
  <c r="DH385" i="18"/>
  <c r="DL385" i="18"/>
  <c r="DP385" i="18"/>
  <c r="DD385" i="18"/>
  <c r="CZ385" i="18"/>
  <c r="CV385" i="18"/>
  <c r="CG385" i="18"/>
  <c r="CK385" i="18"/>
  <c r="CO385" i="18"/>
  <c r="DC385" i="18"/>
  <c r="CY385" i="18"/>
  <c r="CU385" i="18"/>
  <c r="CH385" i="18"/>
  <c r="CL385" i="18"/>
  <c r="CP385" i="18"/>
  <c r="DB385" i="18"/>
  <c r="CX385" i="18"/>
  <c r="CT385" i="18"/>
  <c r="CI385" i="18"/>
  <c r="CM385" i="18"/>
  <c r="CQ385" i="18"/>
  <c r="DA385" i="18"/>
  <c r="CW385" i="18"/>
  <c r="CS385" i="18"/>
  <c r="CJ385" i="18"/>
  <c r="CN385" i="18"/>
  <c r="CR385" i="18"/>
  <c r="AK385" i="18"/>
  <c r="AO385" i="18"/>
  <c r="AS385" i="18"/>
  <c r="AL385" i="18"/>
  <c r="AP385" i="18"/>
  <c r="AT385" i="18"/>
  <c r="AM385" i="18"/>
  <c r="AQ385" i="18"/>
  <c r="AU385" i="18"/>
  <c r="F385" i="18"/>
  <c r="AN385" i="18"/>
  <c r="AR385" i="18"/>
  <c r="AV385" i="18"/>
  <c r="E385" i="18"/>
  <c r="H385" i="18"/>
  <c r="G385" i="18"/>
  <c r="BU389" i="18"/>
  <c r="BV389" i="18"/>
  <c r="BX389" i="18"/>
  <c r="CB389" i="18"/>
  <c r="CF389" i="18"/>
  <c r="BY389" i="18"/>
  <c r="CC389" i="18"/>
  <c r="BZ389" i="18"/>
  <c r="CD389" i="18"/>
  <c r="CE389" i="18"/>
  <c r="BW389" i="18"/>
  <c r="CA389" i="18"/>
  <c r="BL389" i="18"/>
  <c r="BP389" i="18"/>
  <c r="BT389" i="18"/>
  <c r="BI389" i="18"/>
  <c r="BM389" i="18"/>
  <c r="BQ389" i="18"/>
  <c r="BJ389" i="18"/>
  <c r="BN389" i="18"/>
  <c r="BR389" i="18"/>
  <c r="BK389" i="18"/>
  <c r="BS389" i="18"/>
  <c r="BO389" i="18"/>
  <c r="AW389" i="18"/>
  <c r="BA389" i="18"/>
  <c r="BE389" i="18"/>
  <c r="AX389" i="18"/>
  <c r="BB389" i="18"/>
  <c r="BF389" i="18"/>
  <c r="AY389" i="18"/>
  <c r="BC389" i="18"/>
  <c r="BG389" i="18"/>
  <c r="AZ389" i="18"/>
  <c r="BD389" i="18"/>
  <c r="BH389" i="18"/>
  <c r="AA389" i="18"/>
  <c r="AE389" i="18"/>
  <c r="AI389" i="18"/>
  <c r="AB389" i="18"/>
  <c r="AF389" i="18"/>
  <c r="AJ389" i="18"/>
  <c r="Y389" i="18"/>
  <c r="AC389" i="18"/>
  <c r="AG389" i="18"/>
  <c r="Z389" i="18"/>
  <c r="AD389" i="18"/>
  <c r="AH389" i="18"/>
  <c r="O389" i="18"/>
  <c r="S389" i="18"/>
  <c r="W389" i="18"/>
  <c r="M389" i="18"/>
  <c r="Q389" i="18"/>
  <c r="U389" i="18"/>
  <c r="N389" i="18"/>
  <c r="R389" i="18"/>
  <c r="V389" i="18"/>
  <c r="DQ389" i="18"/>
  <c r="DU389" i="18"/>
  <c r="DY389" i="18"/>
  <c r="P389" i="18"/>
  <c r="DR389" i="18"/>
  <c r="DV389" i="18"/>
  <c r="DZ389" i="18"/>
  <c r="T389" i="18"/>
  <c r="DS389" i="18"/>
  <c r="DW389" i="18"/>
  <c r="EA389" i="18"/>
  <c r="X389" i="18"/>
  <c r="EB389" i="18"/>
  <c r="DE389" i="18"/>
  <c r="DI389" i="18"/>
  <c r="DM389" i="18"/>
  <c r="DF389" i="18"/>
  <c r="DJ389" i="18"/>
  <c r="DN389" i="18"/>
  <c r="DT389" i="18"/>
  <c r="DG389" i="18"/>
  <c r="DK389" i="18"/>
  <c r="DO389" i="18"/>
  <c r="DX389" i="18"/>
  <c r="DH389" i="18"/>
  <c r="DL389" i="18"/>
  <c r="DP389" i="18"/>
  <c r="DD389" i="18"/>
  <c r="CZ389" i="18"/>
  <c r="CV389" i="18"/>
  <c r="CG389" i="18"/>
  <c r="CK389" i="18"/>
  <c r="CO389" i="18"/>
  <c r="DC389" i="18"/>
  <c r="CY389" i="18"/>
  <c r="CU389" i="18"/>
  <c r="CH389" i="18"/>
  <c r="CL389" i="18"/>
  <c r="CP389" i="18"/>
  <c r="DB389" i="18"/>
  <c r="CX389" i="18"/>
  <c r="CT389" i="18"/>
  <c r="CI389" i="18"/>
  <c r="CM389" i="18"/>
  <c r="CQ389" i="18"/>
  <c r="DA389" i="18"/>
  <c r="CW389" i="18"/>
  <c r="CS389" i="18"/>
  <c r="CJ389" i="18"/>
  <c r="CN389" i="18"/>
  <c r="CR389" i="18"/>
  <c r="AK389" i="18"/>
  <c r="AO389" i="18"/>
  <c r="AS389" i="18"/>
  <c r="AL389" i="18"/>
  <c r="AP389" i="18"/>
  <c r="AT389" i="18"/>
  <c r="H389" i="18"/>
  <c r="F389" i="18"/>
  <c r="AM389" i="18"/>
  <c r="AQ389" i="18"/>
  <c r="AU389" i="18"/>
  <c r="G389" i="18"/>
  <c r="AN389" i="18"/>
  <c r="AR389" i="18"/>
  <c r="AV389" i="18"/>
  <c r="E389" i="18"/>
  <c r="BX393" i="18"/>
  <c r="CB393" i="18"/>
  <c r="CF393" i="18"/>
  <c r="BU393" i="18"/>
  <c r="BY393" i="18"/>
  <c r="CC393" i="18"/>
  <c r="BV393" i="18"/>
  <c r="BZ393" i="18"/>
  <c r="CD393" i="18"/>
  <c r="CE393" i="18"/>
  <c r="BW393" i="18"/>
  <c r="CA393" i="18"/>
  <c r="BL393" i="18"/>
  <c r="BP393" i="18"/>
  <c r="BT393" i="18"/>
  <c r="BI393" i="18"/>
  <c r="BM393" i="18"/>
  <c r="BQ393" i="18"/>
  <c r="BJ393" i="18"/>
  <c r="BN393" i="18"/>
  <c r="BR393" i="18"/>
  <c r="BK393" i="18"/>
  <c r="BO393" i="18"/>
  <c r="BS393" i="18"/>
  <c r="AW393" i="18"/>
  <c r="BA393" i="18"/>
  <c r="BE393" i="18"/>
  <c r="AX393" i="18"/>
  <c r="BB393" i="18"/>
  <c r="BF393" i="18"/>
  <c r="AY393" i="18"/>
  <c r="BC393" i="18"/>
  <c r="BG393" i="18"/>
  <c r="AZ393" i="18"/>
  <c r="BD393" i="18"/>
  <c r="BH393" i="18"/>
  <c r="AA393" i="18"/>
  <c r="AE393" i="18"/>
  <c r="AI393" i="18"/>
  <c r="AB393" i="18"/>
  <c r="AF393" i="18"/>
  <c r="AJ393" i="18"/>
  <c r="Y393" i="18"/>
  <c r="AC393" i="18"/>
  <c r="AG393" i="18"/>
  <c r="Z393" i="18"/>
  <c r="AD393" i="18"/>
  <c r="AH393" i="18"/>
  <c r="O393" i="18"/>
  <c r="S393" i="18"/>
  <c r="W393" i="18"/>
  <c r="M393" i="18"/>
  <c r="Q393" i="18"/>
  <c r="U393" i="18"/>
  <c r="N393" i="18"/>
  <c r="R393" i="18"/>
  <c r="V393" i="18"/>
  <c r="DQ393" i="18"/>
  <c r="DU393" i="18"/>
  <c r="DY393" i="18"/>
  <c r="P393" i="18"/>
  <c r="DR393" i="18"/>
  <c r="DV393" i="18"/>
  <c r="DZ393" i="18"/>
  <c r="T393" i="18"/>
  <c r="DS393" i="18"/>
  <c r="DW393" i="18"/>
  <c r="EA393" i="18"/>
  <c r="X393" i="18"/>
  <c r="EB393" i="18"/>
  <c r="DE393" i="18"/>
  <c r="DI393" i="18"/>
  <c r="DM393" i="18"/>
  <c r="DF393" i="18"/>
  <c r="DJ393" i="18"/>
  <c r="DN393" i="18"/>
  <c r="DT393" i="18"/>
  <c r="DG393" i="18"/>
  <c r="DK393" i="18"/>
  <c r="DO393" i="18"/>
  <c r="DX393" i="18"/>
  <c r="DH393" i="18"/>
  <c r="DL393" i="18"/>
  <c r="DP393" i="18"/>
  <c r="DD393" i="18"/>
  <c r="CZ393" i="18"/>
  <c r="CV393" i="18"/>
  <c r="CG393" i="18"/>
  <c r="CK393" i="18"/>
  <c r="CO393" i="18"/>
  <c r="DC393" i="18"/>
  <c r="CY393" i="18"/>
  <c r="CU393" i="18"/>
  <c r="CH393" i="18"/>
  <c r="CL393" i="18"/>
  <c r="CP393" i="18"/>
  <c r="DB393" i="18"/>
  <c r="CX393" i="18"/>
  <c r="CT393" i="18"/>
  <c r="CI393" i="18"/>
  <c r="CM393" i="18"/>
  <c r="CQ393" i="18"/>
  <c r="DA393" i="18"/>
  <c r="CW393" i="18"/>
  <c r="CS393" i="18"/>
  <c r="CJ393" i="18"/>
  <c r="CN393" i="18"/>
  <c r="CR393" i="18"/>
  <c r="AK393" i="18"/>
  <c r="AO393" i="18"/>
  <c r="AS393" i="18"/>
  <c r="AL393" i="18"/>
  <c r="AP393" i="18"/>
  <c r="AT393" i="18"/>
  <c r="G393" i="18"/>
  <c r="AM393" i="18"/>
  <c r="AQ393" i="18"/>
  <c r="AU393" i="18"/>
  <c r="H393" i="18"/>
  <c r="AN393" i="18"/>
  <c r="AR393" i="18"/>
  <c r="AV393" i="18"/>
  <c r="E393" i="18"/>
  <c r="F393" i="18"/>
  <c r="BX397" i="18"/>
  <c r="CB397" i="18"/>
  <c r="CF397" i="18"/>
  <c r="BU397" i="18"/>
  <c r="BY397" i="18"/>
  <c r="CC397" i="18"/>
  <c r="BV397" i="18"/>
  <c r="BZ397" i="18"/>
  <c r="CD397" i="18"/>
  <c r="CE397" i="18"/>
  <c r="BW397" i="18"/>
  <c r="CA397" i="18"/>
  <c r="BL397" i="18"/>
  <c r="BP397" i="18"/>
  <c r="BT397" i="18"/>
  <c r="BI397" i="18"/>
  <c r="BM397" i="18"/>
  <c r="BQ397" i="18"/>
  <c r="BJ397" i="18"/>
  <c r="BN397" i="18"/>
  <c r="BR397" i="18"/>
  <c r="BK397" i="18"/>
  <c r="BS397" i="18"/>
  <c r="BO397" i="18"/>
  <c r="AW397" i="18"/>
  <c r="BA397" i="18"/>
  <c r="BE397" i="18"/>
  <c r="AX397" i="18"/>
  <c r="BB397" i="18"/>
  <c r="BF397" i="18"/>
  <c r="AY397" i="18"/>
  <c r="BC397" i="18"/>
  <c r="BG397" i="18"/>
  <c r="AZ397" i="18"/>
  <c r="BD397" i="18"/>
  <c r="BH397" i="18"/>
  <c r="AA397" i="18"/>
  <c r="AE397" i="18"/>
  <c r="AI397" i="18"/>
  <c r="AB397" i="18"/>
  <c r="AF397" i="18"/>
  <c r="AJ397" i="18"/>
  <c r="Y397" i="18"/>
  <c r="AC397" i="18"/>
  <c r="AG397" i="18"/>
  <c r="Z397" i="18"/>
  <c r="AD397" i="18"/>
  <c r="AH397" i="18"/>
  <c r="O397" i="18"/>
  <c r="S397" i="18"/>
  <c r="W397" i="18"/>
  <c r="M397" i="18"/>
  <c r="Q397" i="18"/>
  <c r="U397" i="18"/>
  <c r="N397" i="18"/>
  <c r="R397" i="18"/>
  <c r="V397" i="18"/>
  <c r="DQ397" i="18"/>
  <c r="DU397" i="18"/>
  <c r="DY397" i="18"/>
  <c r="P397" i="18"/>
  <c r="DR397" i="18"/>
  <c r="DV397" i="18"/>
  <c r="DZ397" i="18"/>
  <c r="T397" i="18"/>
  <c r="DS397" i="18"/>
  <c r="DW397" i="18"/>
  <c r="EA397" i="18"/>
  <c r="X397" i="18"/>
  <c r="EB397" i="18"/>
  <c r="DE397" i="18"/>
  <c r="DI397" i="18"/>
  <c r="DM397" i="18"/>
  <c r="DF397" i="18"/>
  <c r="DJ397" i="18"/>
  <c r="DN397" i="18"/>
  <c r="DT397" i="18"/>
  <c r="DG397" i="18"/>
  <c r="DK397" i="18"/>
  <c r="DO397" i="18"/>
  <c r="DX397" i="18"/>
  <c r="DH397" i="18"/>
  <c r="DL397" i="18"/>
  <c r="DP397" i="18"/>
  <c r="DD397" i="18"/>
  <c r="CZ397" i="18"/>
  <c r="CV397" i="18"/>
  <c r="CG397" i="18"/>
  <c r="CK397" i="18"/>
  <c r="CO397" i="18"/>
  <c r="DC397" i="18"/>
  <c r="CY397" i="18"/>
  <c r="CU397" i="18"/>
  <c r="CH397" i="18"/>
  <c r="CL397" i="18"/>
  <c r="CP397" i="18"/>
  <c r="DB397" i="18"/>
  <c r="CX397" i="18"/>
  <c r="CT397" i="18"/>
  <c r="CI397" i="18"/>
  <c r="CM397" i="18"/>
  <c r="CQ397" i="18"/>
  <c r="DA397" i="18"/>
  <c r="CW397" i="18"/>
  <c r="CS397" i="18"/>
  <c r="CJ397" i="18"/>
  <c r="CN397" i="18"/>
  <c r="CR397" i="18"/>
  <c r="AK397" i="18"/>
  <c r="AO397" i="18"/>
  <c r="AS397" i="18"/>
  <c r="AL397" i="18"/>
  <c r="AP397" i="18"/>
  <c r="AT397" i="18"/>
  <c r="AM397" i="18"/>
  <c r="AQ397" i="18"/>
  <c r="AU397" i="18"/>
  <c r="F397" i="18"/>
  <c r="AN397" i="18"/>
  <c r="AR397" i="18"/>
  <c r="AV397" i="18"/>
  <c r="E397" i="18"/>
  <c r="H397" i="18"/>
  <c r="G397" i="18"/>
  <c r="BX401" i="18"/>
  <c r="CB401" i="18"/>
  <c r="CF401" i="18"/>
  <c r="BU401" i="18"/>
  <c r="BY401" i="18"/>
  <c r="CC401" i="18"/>
  <c r="BV401" i="18"/>
  <c r="BZ401" i="18"/>
  <c r="CD401" i="18"/>
  <c r="CE401" i="18"/>
  <c r="BW401" i="18"/>
  <c r="CA401" i="18"/>
  <c r="BL401" i="18"/>
  <c r="BP401" i="18"/>
  <c r="BT401" i="18"/>
  <c r="BI401" i="18"/>
  <c r="BM401" i="18"/>
  <c r="BQ401" i="18"/>
  <c r="BJ401" i="18"/>
  <c r="BN401" i="18"/>
  <c r="BR401" i="18"/>
  <c r="BK401" i="18"/>
  <c r="BO401" i="18"/>
  <c r="BS401" i="18"/>
  <c r="AW401" i="18"/>
  <c r="BA401" i="18"/>
  <c r="BE401" i="18"/>
  <c r="AX401" i="18"/>
  <c r="BB401" i="18"/>
  <c r="BF401" i="18"/>
  <c r="AY401" i="18"/>
  <c r="BC401" i="18"/>
  <c r="BG401" i="18"/>
  <c r="AZ401" i="18"/>
  <c r="BD401" i="18"/>
  <c r="BH401" i="18"/>
  <c r="AA401" i="18"/>
  <c r="AE401" i="18"/>
  <c r="AI401" i="18"/>
  <c r="AB401" i="18"/>
  <c r="AF401" i="18"/>
  <c r="AJ401" i="18"/>
  <c r="Y401" i="18"/>
  <c r="AC401" i="18"/>
  <c r="AG401" i="18"/>
  <c r="Z401" i="18"/>
  <c r="AD401" i="18"/>
  <c r="AH401" i="18"/>
  <c r="O401" i="18"/>
  <c r="S401" i="18"/>
  <c r="W401" i="18"/>
  <c r="M401" i="18"/>
  <c r="Q401" i="18"/>
  <c r="U401" i="18"/>
  <c r="N401" i="18"/>
  <c r="R401" i="18"/>
  <c r="V401" i="18"/>
  <c r="DQ401" i="18"/>
  <c r="DU401" i="18"/>
  <c r="DY401" i="18"/>
  <c r="P401" i="18"/>
  <c r="DR401" i="18"/>
  <c r="DV401" i="18"/>
  <c r="DZ401" i="18"/>
  <c r="T401" i="18"/>
  <c r="DS401" i="18"/>
  <c r="DW401" i="18"/>
  <c r="EA401" i="18"/>
  <c r="X401" i="18"/>
  <c r="EB401" i="18"/>
  <c r="DE401" i="18"/>
  <c r="DI401" i="18"/>
  <c r="DM401" i="18"/>
  <c r="DF401" i="18"/>
  <c r="DJ401" i="18"/>
  <c r="DN401" i="18"/>
  <c r="DT401" i="18"/>
  <c r="DG401" i="18"/>
  <c r="DK401" i="18"/>
  <c r="DO401" i="18"/>
  <c r="DX401" i="18"/>
  <c r="DH401" i="18"/>
  <c r="DL401" i="18"/>
  <c r="DP401" i="18"/>
  <c r="DD401" i="18"/>
  <c r="CZ401" i="18"/>
  <c r="CV401" i="18"/>
  <c r="CG401" i="18"/>
  <c r="CK401" i="18"/>
  <c r="CO401" i="18"/>
  <c r="DC401" i="18"/>
  <c r="CY401" i="18"/>
  <c r="CU401" i="18"/>
  <c r="CH401" i="18"/>
  <c r="CL401" i="18"/>
  <c r="CP401" i="18"/>
  <c r="DB401" i="18"/>
  <c r="CX401" i="18"/>
  <c r="CT401" i="18"/>
  <c r="CI401" i="18"/>
  <c r="CM401" i="18"/>
  <c r="CQ401" i="18"/>
  <c r="DA401" i="18"/>
  <c r="CW401" i="18"/>
  <c r="CS401" i="18"/>
  <c r="CJ401" i="18"/>
  <c r="CN401" i="18"/>
  <c r="CR401" i="18"/>
  <c r="AK401" i="18"/>
  <c r="AO401" i="18"/>
  <c r="AS401" i="18"/>
  <c r="AL401" i="18"/>
  <c r="AP401" i="18"/>
  <c r="AT401" i="18"/>
  <c r="H401" i="18"/>
  <c r="F401" i="18"/>
  <c r="AM401" i="18"/>
  <c r="AQ401" i="18"/>
  <c r="AU401" i="18"/>
  <c r="G401" i="18"/>
  <c r="AN401" i="18"/>
  <c r="AR401" i="18"/>
  <c r="AV401" i="18"/>
  <c r="E401" i="18"/>
  <c r="BX405" i="18"/>
  <c r="CB405" i="18"/>
  <c r="CF405" i="18"/>
  <c r="BU405" i="18"/>
  <c r="BY405" i="18"/>
  <c r="CC405" i="18"/>
  <c r="BV405" i="18"/>
  <c r="BZ405" i="18"/>
  <c r="CD405" i="18"/>
  <c r="CE405" i="18"/>
  <c r="BW405" i="18"/>
  <c r="CA405" i="18"/>
  <c r="BL405" i="18"/>
  <c r="BP405" i="18"/>
  <c r="BT405" i="18"/>
  <c r="BI405" i="18"/>
  <c r="BM405" i="18"/>
  <c r="BQ405" i="18"/>
  <c r="BJ405" i="18"/>
  <c r="BN405" i="18"/>
  <c r="BR405" i="18"/>
  <c r="BK405" i="18"/>
  <c r="BS405" i="18"/>
  <c r="BO405" i="18"/>
  <c r="AW405" i="18"/>
  <c r="BA405" i="18"/>
  <c r="BE405" i="18"/>
  <c r="AX405" i="18"/>
  <c r="BB405" i="18"/>
  <c r="BF405" i="18"/>
  <c r="AY405" i="18"/>
  <c r="BC405" i="18"/>
  <c r="BG405" i="18"/>
  <c r="AZ405" i="18"/>
  <c r="BD405" i="18"/>
  <c r="BH405" i="18"/>
  <c r="AA405" i="18"/>
  <c r="AE405" i="18"/>
  <c r="AI405" i="18"/>
  <c r="AB405" i="18"/>
  <c r="AF405" i="18"/>
  <c r="AJ405" i="18"/>
  <c r="Y405" i="18"/>
  <c r="AC405" i="18"/>
  <c r="AG405" i="18"/>
  <c r="Z405" i="18"/>
  <c r="AD405" i="18"/>
  <c r="AH405" i="18"/>
  <c r="O405" i="18"/>
  <c r="S405" i="18"/>
  <c r="W405" i="18"/>
  <c r="M405" i="18"/>
  <c r="Q405" i="18"/>
  <c r="U405" i="18"/>
  <c r="N405" i="18"/>
  <c r="R405" i="18"/>
  <c r="V405" i="18"/>
  <c r="DQ405" i="18"/>
  <c r="DU405" i="18"/>
  <c r="DY405" i="18"/>
  <c r="P405" i="18"/>
  <c r="DR405" i="18"/>
  <c r="DV405" i="18"/>
  <c r="DZ405" i="18"/>
  <c r="T405" i="18"/>
  <c r="DS405" i="18"/>
  <c r="DW405" i="18"/>
  <c r="EA405" i="18"/>
  <c r="X405" i="18"/>
  <c r="EB405" i="18"/>
  <c r="DE405" i="18"/>
  <c r="DI405" i="18"/>
  <c r="DM405" i="18"/>
  <c r="DF405" i="18"/>
  <c r="DJ405" i="18"/>
  <c r="DN405" i="18"/>
  <c r="DT405" i="18"/>
  <c r="DG405" i="18"/>
  <c r="DK405" i="18"/>
  <c r="DO405" i="18"/>
  <c r="DX405" i="18"/>
  <c r="DH405" i="18"/>
  <c r="DL405" i="18"/>
  <c r="DP405" i="18"/>
  <c r="DD405" i="18"/>
  <c r="CZ405" i="18"/>
  <c r="CV405" i="18"/>
  <c r="CG405" i="18"/>
  <c r="CK405" i="18"/>
  <c r="CO405" i="18"/>
  <c r="DC405" i="18"/>
  <c r="CY405" i="18"/>
  <c r="CU405" i="18"/>
  <c r="CH405" i="18"/>
  <c r="CL405" i="18"/>
  <c r="CP405" i="18"/>
  <c r="DB405" i="18"/>
  <c r="CX405" i="18"/>
  <c r="CT405" i="18"/>
  <c r="CI405" i="18"/>
  <c r="CM405" i="18"/>
  <c r="CQ405" i="18"/>
  <c r="DA405" i="18"/>
  <c r="CW405" i="18"/>
  <c r="CS405" i="18"/>
  <c r="CJ405" i="18"/>
  <c r="CN405" i="18"/>
  <c r="CR405" i="18"/>
  <c r="AK405" i="18"/>
  <c r="AO405" i="18"/>
  <c r="AS405" i="18"/>
  <c r="AL405" i="18"/>
  <c r="AP405" i="18"/>
  <c r="AT405" i="18"/>
  <c r="G405" i="18"/>
  <c r="AM405" i="18"/>
  <c r="AQ405" i="18"/>
  <c r="AU405" i="18"/>
  <c r="H405" i="18"/>
  <c r="AN405" i="18"/>
  <c r="AR405" i="18"/>
  <c r="AV405" i="18"/>
  <c r="E405" i="18"/>
  <c r="F405" i="18"/>
  <c r="BX409" i="18"/>
  <c r="BU409" i="18"/>
  <c r="BY409" i="18"/>
  <c r="CC409" i="18"/>
  <c r="BV409" i="18"/>
  <c r="BZ409" i="18"/>
  <c r="CD409" i="18"/>
  <c r="CB409" i="18"/>
  <c r="CE409" i="18"/>
  <c r="BW409" i="18"/>
  <c r="CF409" i="18"/>
  <c r="CA409" i="18"/>
  <c r="BL409" i="18"/>
  <c r="BP409" i="18"/>
  <c r="BT409" i="18"/>
  <c r="BI409" i="18"/>
  <c r="BM409" i="18"/>
  <c r="BQ409" i="18"/>
  <c r="BJ409" i="18"/>
  <c r="BN409" i="18"/>
  <c r="BR409" i="18"/>
  <c r="BK409" i="18"/>
  <c r="BO409" i="18"/>
  <c r="BS409" i="18"/>
  <c r="AW409" i="18"/>
  <c r="BA409" i="18"/>
  <c r="BE409" i="18"/>
  <c r="AX409" i="18"/>
  <c r="BB409" i="18"/>
  <c r="BF409" i="18"/>
  <c r="AY409" i="18"/>
  <c r="BC409" i="18"/>
  <c r="BG409" i="18"/>
  <c r="AZ409" i="18"/>
  <c r="BD409" i="18"/>
  <c r="BH409" i="18"/>
  <c r="AA409" i="18"/>
  <c r="AE409" i="18"/>
  <c r="AI409" i="18"/>
  <c r="AB409" i="18"/>
  <c r="AF409" i="18"/>
  <c r="AJ409" i="18"/>
  <c r="Y409" i="18"/>
  <c r="AC409" i="18"/>
  <c r="AG409" i="18"/>
  <c r="Z409" i="18"/>
  <c r="AD409" i="18"/>
  <c r="AH409" i="18"/>
  <c r="O409" i="18"/>
  <c r="S409" i="18"/>
  <c r="W409" i="18"/>
  <c r="M409" i="18"/>
  <c r="Q409" i="18"/>
  <c r="U409" i="18"/>
  <c r="N409" i="18"/>
  <c r="R409" i="18"/>
  <c r="V409" i="18"/>
  <c r="DQ409" i="18"/>
  <c r="DU409" i="18"/>
  <c r="DY409" i="18"/>
  <c r="P409" i="18"/>
  <c r="DR409" i="18"/>
  <c r="DV409" i="18"/>
  <c r="DZ409" i="18"/>
  <c r="T409" i="18"/>
  <c r="DS409" i="18"/>
  <c r="DW409" i="18"/>
  <c r="EA409" i="18"/>
  <c r="X409" i="18"/>
  <c r="EB409" i="18"/>
  <c r="DE409" i="18"/>
  <c r="DI409" i="18"/>
  <c r="DM409" i="18"/>
  <c r="DF409" i="18"/>
  <c r="DJ409" i="18"/>
  <c r="DN409" i="18"/>
  <c r="DT409" i="18"/>
  <c r="DG409" i="18"/>
  <c r="DK409" i="18"/>
  <c r="DO409" i="18"/>
  <c r="DX409" i="18"/>
  <c r="DH409" i="18"/>
  <c r="DL409" i="18"/>
  <c r="DP409" i="18"/>
  <c r="DD409" i="18"/>
  <c r="CZ409" i="18"/>
  <c r="CV409" i="18"/>
  <c r="CG409" i="18"/>
  <c r="CK409" i="18"/>
  <c r="CO409" i="18"/>
  <c r="DC409" i="18"/>
  <c r="CY409" i="18"/>
  <c r="CU409" i="18"/>
  <c r="CH409" i="18"/>
  <c r="CL409" i="18"/>
  <c r="CP409" i="18"/>
  <c r="DB409" i="18"/>
  <c r="CX409" i="18"/>
  <c r="CT409" i="18"/>
  <c r="CI409" i="18"/>
  <c r="CM409" i="18"/>
  <c r="CQ409" i="18"/>
  <c r="DA409" i="18"/>
  <c r="CW409" i="18"/>
  <c r="CS409" i="18"/>
  <c r="CJ409" i="18"/>
  <c r="CN409" i="18"/>
  <c r="CR409" i="18"/>
  <c r="AK409" i="18"/>
  <c r="AO409" i="18"/>
  <c r="AS409" i="18"/>
  <c r="AL409" i="18"/>
  <c r="AP409" i="18"/>
  <c r="AT409" i="18"/>
  <c r="AM409" i="18"/>
  <c r="AQ409" i="18"/>
  <c r="AU409" i="18"/>
  <c r="F409" i="18"/>
  <c r="AN409" i="18"/>
  <c r="AR409" i="18"/>
  <c r="AV409" i="18"/>
  <c r="E409" i="18"/>
  <c r="H409" i="18"/>
  <c r="G409" i="18"/>
  <c r="BU413" i="18"/>
  <c r="BY413" i="18"/>
  <c r="CC413" i="18"/>
  <c r="BV413" i="18"/>
  <c r="BZ413" i="18"/>
  <c r="CD413" i="18"/>
  <c r="BW413" i="18"/>
  <c r="CA413" i="18"/>
  <c r="CE413" i="18"/>
  <c r="CB413" i="18"/>
  <c r="CF413" i="18"/>
  <c r="BX413" i="18"/>
  <c r="BL413" i="18"/>
  <c r="BP413" i="18"/>
  <c r="BT413" i="18"/>
  <c r="BI413" i="18"/>
  <c r="BM413" i="18"/>
  <c r="BQ413" i="18"/>
  <c r="BJ413" i="18"/>
  <c r="BN413" i="18"/>
  <c r="BR413" i="18"/>
  <c r="BK413" i="18"/>
  <c r="BS413" i="18"/>
  <c r="BO413" i="18"/>
  <c r="AW413" i="18"/>
  <c r="BA413" i="18"/>
  <c r="BE413" i="18"/>
  <c r="AX413" i="18"/>
  <c r="BB413" i="18"/>
  <c r="BF413" i="18"/>
  <c r="AY413" i="18"/>
  <c r="BC413" i="18"/>
  <c r="BG413" i="18"/>
  <c r="AZ413" i="18"/>
  <c r="BD413" i="18"/>
  <c r="BH413" i="18"/>
  <c r="AA413" i="18"/>
  <c r="AE413" i="18"/>
  <c r="AI413" i="18"/>
  <c r="AB413" i="18"/>
  <c r="AF413" i="18"/>
  <c r="AJ413" i="18"/>
  <c r="Y413" i="18"/>
  <c r="AC413" i="18"/>
  <c r="AG413" i="18"/>
  <c r="Z413" i="18"/>
  <c r="AD413" i="18"/>
  <c r="AH413" i="18"/>
  <c r="O413" i="18"/>
  <c r="S413" i="18"/>
  <c r="W413" i="18"/>
  <c r="M413" i="18"/>
  <c r="Q413" i="18"/>
  <c r="U413" i="18"/>
  <c r="N413" i="18"/>
  <c r="R413" i="18"/>
  <c r="V413" i="18"/>
  <c r="DQ413" i="18"/>
  <c r="DU413" i="18"/>
  <c r="DY413" i="18"/>
  <c r="P413" i="18"/>
  <c r="DR413" i="18"/>
  <c r="DV413" i="18"/>
  <c r="DZ413" i="18"/>
  <c r="T413" i="18"/>
  <c r="DS413" i="18"/>
  <c r="DW413" i="18"/>
  <c r="EA413" i="18"/>
  <c r="X413" i="18"/>
  <c r="EB413" i="18"/>
  <c r="DE413" i="18"/>
  <c r="DI413" i="18"/>
  <c r="DM413" i="18"/>
  <c r="DF413" i="18"/>
  <c r="DJ413" i="18"/>
  <c r="DN413" i="18"/>
  <c r="DT413" i="18"/>
  <c r="DG413" i="18"/>
  <c r="DK413" i="18"/>
  <c r="DO413" i="18"/>
  <c r="DX413" i="18"/>
  <c r="DH413" i="18"/>
  <c r="DL413" i="18"/>
  <c r="DP413" i="18"/>
  <c r="DD413" i="18"/>
  <c r="CZ413" i="18"/>
  <c r="CV413" i="18"/>
  <c r="CG413" i="18"/>
  <c r="CK413" i="18"/>
  <c r="CO413" i="18"/>
  <c r="DC413" i="18"/>
  <c r="CY413" i="18"/>
  <c r="CU413" i="18"/>
  <c r="CH413" i="18"/>
  <c r="CL413" i="18"/>
  <c r="CP413" i="18"/>
  <c r="DB413" i="18"/>
  <c r="CX413" i="18"/>
  <c r="CT413" i="18"/>
  <c r="CI413" i="18"/>
  <c r="CM413" i="18"/>
  <c r="CQ413" i="18"/>
  <c r="DA413" i="18"/>
  <c r="CW413" i="18"/>
  <c r="CS413" i="18"/>
  <c r="CJ413" i="18"/>
  <c r="CN413" i="18"/>
  <c r="CR413" i="18"/>
  <c r="AK413" i="18"/>
  <c r="AO413" i="18"/>
  <c r="AS413" i="18"/>
  <c r="AL413" i="18"/>
  <c r="AP413" i="18"/>
  <c r="AT413" i="18"/>
  <c r="H413" i="18"/>
  <c r="F413" i="18"/>
  <c r="AM413" i="18"/>
  <c r="AQ413" i="18"/>
  <c r="AU413" i="18"/>
  <c r="G413" i="18"/>
  <c r="AN413" i="18"/>
  <c r="AR413" i="18"/>
  <c r="AV413" i="18"/>
  <c r="E413" i="18"/>
  <c r="BU417" i="18"/>
  <c r="BY417" i="18"/>
  <c r="CC417" i="18"/>
  <c r="BV417" i="18"/>
  <c r="BZ417" i="18"/>
  <c r="CD417" i="18"/>
  <c r="BW417" i="18"/>
  <c r="CA417" i="18"/>
  <c r="CE417" i="18"/>
  <c r="CB417" i="18"/>
  <c r="CF417" i="18"/>
  <c r="BX417" i="18"/>
  <c r="BL417" i="18"/>
  <c r="BP417" i="18"/>
  <c r="BT417" i="18"/>
  <c r="BI417" i="18"/>
  <c r="BM417" i="18"/>
  <c r="BQ417" i="18"/>
  <c r="BJ417" i="18"/>
  <c r="BN417" i="18"/>
  <c r="BR417" i="18"/>
  <c r="BK417" i="18"/>
  <c r="BO417" i="18"/>
  <c r="BS417" i="18"/>
  <c r="AW417" i="18"/>
  <c r="BA417" i="18"/>
  <c r="BE417" i="18"/>
  <c r="AX417" i="18"/>
  <c r="BB417" i="18"/>
  <c r="BF417" i="18"/>
  <c r="AY417" i="18"/>
  <c r="BC417" i="18"/>
  <c r="BG417" i="18"/>
  <c r="AZ417" i="18"/>
  <c r="BD417" i="18"/>
  <c r="BH417" i="18"/>
  <c r="AA417" i="18"/>
  <c r="AE417" i="18"/>
  <c r="AI417" i="18"/>
  <c r="AB417" i="18"/>
  <c r="AF417" i="18"/>
  <c r="AJ417" i="18"/>
  <c r="Y417" i="18"/>
  <c r="AC417" i="18"/>
  <c r="AG417" i="18"/>
  <c r="Z417" i="18"/>
  <c r="AD417" i="18"/>
  <c r="AH417" i="18"/>
  <c r="O417" i="18"/>
  <c r="S417" i="18"/>
  <c r="W417" i="18"/>
  <c r="M417" i="18"/>
  <c r="Q417" i="18"/>
  <c r="U417" i="18"/>
  <c r="N417" i="18"/>
  <c r="R417" i="18"/>
  <c r="V417" i="18"/>
  <c r="DQ417" i="18"/>
  <c r="DU417" i="18"/>
  <c r="DY417" i="18"/>
  <c r="P417" i="18"/>
  <c r="DR417" i="18"/>
  <c r="DV417" i="18"/>
  <c r="DZ417" i="18"/>
  <c r="T417" i="18"/>
  <c r="DS417" i="18"/>
  <c r="DW417" i="18"/>
  <c r="EA417" i="18"/>
  <c r="X417" i="18"/>
  <c r="EB417" i="18"/>
  <c r="DE417" i="18"/>
  <c r="DI417" i="18"/>
  <c r="DM417" i="18"/>
  <c r="DF417" i="18"/>
  <c r="DJ417" i="18"/>
  <c r="DN417" i="18"/>
  <c r="DT417" i="18"/>
  <c r="DG417" i="18"/>
  <c r="DK417" i="18"/>
  <c r="DO417" i="18"/>
  <c r="DX417" i="18"/>
  <c r="DH417" i="18"/>
  <c r="DL417" i="18"/>
  <c r="DP417" i="18"/>
  <c r="DD417" i="18"/>
  <c r="CZ417" i="18"/>
  <c r="CV417" i="18"/>
  <c r="CG417" i="18"/>
  <c r="CK417" i="18"/>
  <c r="CO417" i="18"/>
  <c r="DC417" i="18"/>
  <c r="CY417" i="18"/>
  <c r="CU417" i="18"/>
  <c r="CH417" i="18"/>
  <c r="CL417" i="18"/>
  <c r="CP417" i="18"/>
  <c r="DB417" i="18"/>
  <c r="CX417" i="18"/>
  <c r="CT417" i="18"/>
  <c r="CI417" i="18"/>
  <c r="CM417" i="18"/>
  <c r="CQ417" i="18"/>
  <c r="DA417" i="18"/>
  <c r="CW417" i="18"/>
  <c r="CS417" i="18"/>
  <c r="CJ417" i="18"/>
  <c r="CN417" i="18"/>
  <c r="CR417" i="18"/>
  <c r="AK417" i="18"/>
  <c r="AO417" i="18"/>
  <c r="AS417" i="18"/>
  <c r="AL417" i="18"/>
  <c r="AP417" i="18"/>
  <c r="AT417" i="18"/>
  <c r="G417" i="18"/>
  <c r="AM417" i="18"/>
  <c r="AQ417" i="18"/>
  <c r="AU417" i="18"/>
  <c r="H417" i="18"/>
  <c r="AN417" i="18"/>
  <c r="AR417" i="18"/>
  <c r="AV417" i="18"/>
  <c r="E417" i="18"/>
  <c r="F417" i="18"/>
  <c r="BU421" i="18"/>
  <c r="BY421" i="18"/>
  <c r="CC421" i="18"/>
  <c r="BV421" i="18"/>
  <c r="BZ421" i="18"/>
  <c r="CD421" i="18"/>
  <c r="BW421" i="18"/>
  <c r="CA421" i="18"/>
  <c r="CE421" i="18"/>
  <c r="CB421" i="18"/>
  <c r="CF421" i="18"/>
  <c r="BX421" i="18"/>
  <c r="BL421" i="18"/>
  <c r="BP421" i="18"/>
  <c r="BT421" i="18"/>
  <c r="BI421" i="18"/>
  <c r="BM421" i="18"/>
  <c r="BQ421" i="18"/>
  <c r="BJ421" i="18"/>
  <c r="BN421" i="18"/>
  <c r="BR421" i="18"/>
  <c r="BK421" i="18"/>
  <c r="BS421" i="18"/>
  <c r="BO421" i="18"/>
  <c r="AW421" i="18"/>
  <c r="BA421" i="18"/>
  <c r="BE421" i="18"/>
  <c r="AX421" i="18"/>
  <c r="BB421" i="18"/>
  <c r="BF421" i="18"/>
  <c r="AY421" i="18"/>
  <c r="BC421" i="18"/>
  <c r="BG421" i="18"/>
  <c r="AZ421" i="18"/>
  <c r="BD421" i="18"/>
  <c r="BH421" i="18"/>
  <c r="AA421" i="18"/>
  <c r="AE421" i="18"/>
  <c r="AI421" i="18"/>
  <c r="AB421" i="18"/>
  <c r="AF421" i="18"/>
  <c r="AJ421" i="18"/>
  <c r="Y421" i="18"/>
  <c r="AC421" i="18"/>
  <c r="AG421" i="18"/>
  <c r="Z421" i="18"/>
  <c r="AD421" i="18"/>
  <c r="AH421" i="18"/>
  <c r="O421" i="18"/>
  <c r="S421" i="18"/>
  <c r="W421" i="18"/>
  <c r="M421" i="18"/>
  <c r="Q421" i="18"/>
  <c r="U421" i="18"/>
  <c r="N421" i="18"/>
  <c r="R421" i="18"/>
  <c r="V421" i="18"/>
  <c r="DQ421" i="18"/>
  <c r="DU421" i="18"/>
  <c r="DY421" i="18"/>
  <c r="P421" i="18"/>
  <c r="DR421" i="18"/>
  <c r="DV421" i="18"/>
  <c r="DZ421" i="18"/>
  <c r="T421" i="18"/>
  <c r="DS421" i="18"/>
  <c r="DW421" i="18"/>
  <c r="EA421" i="18"/>
  <c r="X421" i="18"/>
  <c r="EB421" i="18"/>
  <c r="DE421" i="18"/>
  <c r="DI421" i="18"/>
  <c r="DM421" i="18"/>
  <c r="DF421" i="18"/>
  <c r="DJ421" i="18"/>
  <c r="DN421" i="18"/>
  <c r="DT421" i="18"/>
  <c r="DG421" i="18"/>
  <c r="DK421" i="18"/>
  <c r="DO421" i="18"/>
  <c r="DX421" i="18"/>
  <c r="DH421" i="18"/>
  <c r="DL421" i="18"/>
  <c r="DP421" i="18"/>
  <c r="DD421" i="18"/>
  <c r="CZ421" i="18"/>
  <c r="CV421" i="18"/>
  <c r="CG421" i="18"/>
  <c r="CK421" i="18"/>
  <c r="CO421" i="18"/>
  <c r="DC421" i="18"/>
  <c r="CY421" i="18"/>
  <c r="CU421" i="18"/>
  <c r="CH421" i="18"/>
  <c r="CL421" i="18"/>
  <c r="CP421" i="18"/>
  <c r="DB421" i="18"/>
  <c r="CX421" i="18"/>
  <c r="CT421" i="18"/>
  <c r="CI421" i="18"/>
  <c r="CM421" i="18"/>
  <c r="CQ421" i="18"/>
  <c r="DA421" i="18"/>
  <c r="CW421" i="18"/>
  <c r="CS421" i="18"/>
  <c r="CJ421" i="18"/>
  <c r="CN421" i="18"/>
  <c r="CR421" i="18"/>
  <c r="AK421" i="18"/>
  <c r="AO421" i="18"/>
  <c r="AS421" i="18"/>
  <c r="AL421" i="18"/>
  <c r="AP421" i="18"/>
  <c r="AT421" i="18"/>
  <c r="AM421" i="18"/>
  <c r="AQ421" i="18"/>
  <c r="AU421" i="18"/>
  <c r="F421" i="18"/>
  <c r="AN421" i="18"/>
  <c r="AR421" i="18"/>
  <c r="AV421" i="18"/>
  <c r="E421" i="18"/>
  <c r="H421" i="18"/>
  <c r="G421" i="18"/>
  <c r="BU425" i="18"/>
  <c r="BY425" i="18"/>
  <c r="CC425" i="18"/>
  <c r="BV425" i="18"/>
  <c r="BZ425" i="18"/>
  <c r="CD425" i="18"/>
  <c r="BW425" i="18"/>
  <c r="CA425" i="18"/>
  <c r="CE425" i="18"/>
  <c r="CB425" i="18"/>
  <c r="CF425" i="18"/>
  <c r="BX425" i="18"/>
  <c r="BL425" i="18"/>
  <c r="BP425" i="18"/>
  <c r="BT425" i="18"/>
  <c r="BI425" i="18"/>
  <c r="BM425" i="18"/>
  <c r="BQ425" i="18"/>
  <c r="BJ425" i="18"/>
  <c r="BN425" i="18"/>
  <c r="BR425" i="18"/>
  <c r="BK425" i="18"/>
  <c r="BO425" i="18"/>
  <c r="BS425" i="18"/>
  <c r="AW425" i="18"/>
  <c r="BA425" i="18"/>
  <c r="BE425" i="18"/>
  <c r="AX425" i="18"/>
  <c r="BB425" i="18"/>
  <c r="BF425" i="18"/>
  <c r="AY425" i="18"/>
  <c r="BC425" i="18"/>
  <c r="BG425" i="18"/>
  <c r="AZ425" i="18"/>
  <c r="BD425" i="18"/>
  <c r="BH425" i="18"/>
  <c r="AA425" i="18"/>
  <c r="AE425" i="18"/>
  <c r="AI425" i="18"/>
  <c r="AB425" i="18"/>
  <c r="AF425" i="18"/>
  <c r="AJ425" i="18"/>
  <c r="Y425" i="18"/>
  <c r="AC425" i="18"/>
  <c r="AG425" i="18"/>
  <c r="Z425" i="18"/>
  <c r="AD425" i="18"/>
  <c r="AH425" i="18"/>
  <c r="O425" i="18"/>
  <c r="S425" i="18"/>
  <c r="W425" i="18"/>
  <c r="M425" i="18"/>
  <c r="Q425" i="18"/>
  <c r="U425" i="18"/>
  <c r="N425" i="18"/>
  <c r="R425" i="18"/>
  <c r="V425" i="18"/>
  <c r="DQ425" i="18"/>
  <c r="DU425" i="18"/>
  <c r="DY425" i="18"/>
  <c r="P425" i="18"/>
  <c r="DR425" i="18"/>
  <c r="DV425" i="18"/>
  <c r="DZ425" i="18"/>
  <c r="T425" i="18"/>
  <c r="DS425" i="18"/>
  <c r="DW425" i="18"/>
  <c r="EA425" i="18"/>
  <c r="X425" i="18"/>
  <c r="EB425" i="18"/>
  <c r="DE425" i="18"/>
  <c r="DI425" i="18"/>
  <c r="DM425" i="18"/>
  <c r="DF425" i="18"/>
  <c r="DJ425" i="18"/>
  <c r="DN425" i="18"/>
  <c r="DT425" i="18"/>
  <c r="DG425" i="18"/>
  <c r="DK425" i="18"/>
  <c r="DO425" i="18"/>
  <c r="DX425" i="18"/>
  <c r="DH425" i="18"/>
  <c r="DL425" i="18"/>
  <c r="DP425" i="18"/>
  <c r="DD425" i="18"/>
  <c r="CZ425" i="18"/>
  <c r="CV425" i="18"/>
  <c r="CG425" i="18"/>
  <c r="CK425" i="18"/>
  <c r="CO425" i="18"/>
  <c r="DC425" i="18"/>
  <c r="CY425" i="18"/>
  <c r="CU425" i="18"/>
  <c r="CH425" i="18"/>
  <c r="CL425" i="18"/>
  <c r="CP425" i="18"/>
  <c r="DB425" i="18"/>
  <c r="CX425" i="18"/>
  <c r="CT425" i="18"/>
  <c r="CI425" i="18"/>
  <c r="CM425" i="18"/>
  <c r="CQ425" i="18"/>
  <c r="DA425" i="18"/>
  <c r="CW425" i="18"/>
  <c r="CS425" i="18"/>
  <c r="CJ425" i="18"/>
  <c r="CN425" i="18"/>
  <c r="CR425" i="18"/>
  <c r="AK425" i="18"/>
  <c r="AO425" i="18"/>
  <c r="AS425" i="18"/>
  <c r="AL425" i="18"/>
  <c r="AP425" i="18"/>
  <c r="AT425" i="18"/>
  <c r="H425" i="18"/>
  <c r="F425" i="18"/>
  <c r="AM425" i="18"/>
  <c r="AQ425" i="18"/>
  <c r="AU425" i="18"/>
  <c r="G425" i="18"/>
  <c r="AN425" i="18"/>
  <c r="AR425" i="18"/>
  <c r="AV425" i="18"/>
  <c r="E425" i="18"/>
  <c r="BU429" i="18"/>
  <c r="BY429" i="18"/>
  <c r="CC429" i="18"/>
  <c r="BV429" i="18"/>
  <c r="BZ429" i="18"/>
  <c r="CD429" i="18"/>
  <c r="BW429" i="18"/>
  <c r="CA429" i="18"/>
  <c r="CE429" i="18"/>
  <c r="CB429" i="18"/>
  <c r="CF429" i="18"/>
  <c r="BX429" i="18"/>
  <c r="BL429" i="18"/>
  <c r="BP429" i="18"/>
  <c r="BT429" i="18"/>
  <c r="BI429" i="18"/>
  <c r="BM429" i="18"/>
  <c r="BQ429" i="18"/>
  <c r="BJ429" i="18"/>
  <c r="BN429" i="18"/>
  <c r="BR429" i="18"/>
  <c r="BK429" i="18"/>
  <c r="BS429" i="18"/>
  <c r="BO429" i="18"/>
  <c r="AW429" i="18"/>
  <c r="BA429" i="18"/>
  <c r="BE429" i="18"/>
  <c r="AX429" i="18"/>
  <c r="BB429" i="18"/>
  <c r="BF429" i="18"/>
  <c r="AY429" i="18"/>
  <c r="BC429" i="18"/>
  <c r="BG429" i="18"/>
  <c r="AZ429" i="18"/>
  <c r="BD429" i="18"/>
  <c r="BH429" i="18"/>
  <c r="AA429" i="18"/>
  <c r="AE429" i="18"/>
  <c r="AI429" i="18"/>
  <c r="AB429" i="18"/>
  <c r="AF429" i="18"/>
  <c r="AJ429" i="18"/>
  <c r="Y429" i="18"/>
  <c r="AC429" i="18"/>
  <c r="AG429" i="18"/>
  <c r="Z429" i="18"/>
  <c r="AD429" i="18"/>
  <c r="AH429" i="18"/>
  <c r="O429" i="18"/>
  <c r="S429" i="18"/>
  <c r="W429" i="18"/>
  <c r="M429" i="18"/>
  <c r="Q429" i="18"/>
  <c r="U429" i="18"/>
  <c r="N429" i="18"/>
  <c r="R429" i="18"/>
  <c r="V429" i="18"/>
  <c r="DQ429" i="18"/>
  <c r="DU429" i="18"/>
  <c r="DY429" i="18"/>
  <c r="P429" i="18"/>
  <c r="DR429" i="18"/>
  <c r="DV429" i="18"/>
  <c r="DZ429" i="18"/>
  <c r="T429" i="18"/>
  <c r="DS429" i="18"/>
  <c r="DW429" i="18"/>
  <c r="EA429" i="18"/>
  <c r="X429" i="18"/>
  <c r="EB429" i="18"/>
  <c r="DE429" i="18"/>
  <c r="DI429" i="18"/>
  <c r="DM429" i="18"/>
  <c r="DF429" i="18"/>
  <c r="DJ429" i="18"/>
  <c r="DN429" i="18"/>
  <c r="DT429" i="18"/>
  <c r="DG429" i="18"/>
  <c r="DK429" i="18"/>
  <c r="DO429" i="18"/>
  <c r="DX429" i="18"/>
  <c r="DH429" i="18"/>
  <c r="DL429" i="18"/>
  <c r="DP429" i="18"/>
  <c r="DD429" i="18"/>
  <c r="CZ429" i="18"/>
  <c r="CV429" i="18"/>
  <c r="CG429" i="18"/>
  <c r="CK429" i="18"/>
  <c r="CO429" i="18"/>
  <c r="DC429" i="18"/>
  <c r="CY429" i="18"/>
  <c r="CU429" i="18"/>
  <c r="CH429" i="18"/>
  <c r="CL429" i="18"/>
  <c r="CP429" i="18"/>
  <c r="DB429" i="18"/>
  <c r="CX429" i="18"/>
  <c r="CT429" i="18"/>
  <c r="CI429" i="18"/>
  <c r="CM429" i="18"/>
  <c r="CQ429" i="18"/>
  <c r="DA429" i="18"/>
  <c r="CW429" i="18"/>
  <c r="CS429" i="18"/>
  <c r="CJ429" i="18"/>
  <c r="CN429" i="18"/>
  <c r="CR429" i="18"/>
  <c r="AK429" i="18"/>
  <c r="AO429" i="18"/>
  <c r="AS429" i="18"/>
  <c r="AL429" i="18"/>
  <c r="AP429" i="18"/>
  <c r="AT429" i="18"/>
  <c r="G429" i="18"/>
  <c r="AM429" i="18"/>
  <c r="AQ429" i="18"/>
  <c r="AU429" i="18"/>
  <c r="H429" i="18"/>
  <c r="AN429" i="18"/>
  <c r="AR429" i="18"/>
  <c r="AV429" i="18"/>
  <c r="E429" i="18"/>
  <c r="F429" i="18"/>
  <c r="BV433" i="18"/>
  <c r="BZ433" i="18"/>
  <c r="CD433" i="18"/>
  <c r="BW433" i="18"/>
  <c r="CA433" i="18"/>
  <c r="CE433" i="18"/>
  <c r="BX433" i="18"/>
  <c r="CF433" i="18"/>
  <c r="BY433" i="18"/>
  <c r="CB433" i="18"/>
  <c r="BU433" i="18"/>
  <c r="CC433" i="18"/>
  <c r="BL433" i="18"/>
  <c r="BP433" i="18"/>
  <c r="BT433" i="18"/>
  <c r="BI433" i="18"/>
  <c r="BM433" i="18"/>
  <c r="BQ433" i="18"/>
  <c r="BJ433" i="18"/>
  <c r="BN433" i="18"/>
  <c r="BR433" i="18"/>
  <c r="BK433" i="18"/>
  <c r="BO433" i="18"/>
  <c r="BS433" i="18"/>
  <c r="AW433" i="18"/>
  <c r="BA433" i="18"/>
  <c r="BE433" i="18"/>
  <c r="AX433" i="18"/>
  <c r="BB433" i="18"/>
  <c r="BF433" i="18"/>
  <c r="AY433" i="18"/>
  <c r="BC433" i="18"/>
  <c r="BG433" i="18"/>
  <c r="AZ433" i="18"/>
  <c r="BD433" i="18"/>
  <c r="BH433" i="18"/>
  <c r="AA433" i="18"/>
  <c r="AE433" i="18"/>
  <c r="AI433" i="18"/>
  <c r="AB433" i="18"/>
  <c r="AF433" i="18"/>
  <c r="AJ433" i="18"/>
  <c r="Y433" i="18"/>
  <c r="AC433" i="18"/>
  <c r="AG433" i="18"/>
  <c r="Z433" i="18"/>
  <c r="AD433" i="18"/>
  <c r="AH433" i="18"/>
  <c r="O433" i="18"/>
  <c r="S433" i="18"/>
  <c r="W433" i="18"/>
  <c r="M433" i="18"/>
  <c r="Q433" i="18"/>
  <c r="U433" i="18"/>
  <c r="N433" i="18"/>
  <c r="R433" i="18"/>
  <c r="V433" i="18"/>
  <c r="DQ433" i="18"/>
  <c r="DU433" i="18"/>
  <c r="DY433" i="18"/>
  <c r="P433" i="18"/>
  <c r="DR433" i="18"/>
  <c r="DV433" i="18"/>
  <c r="DZ433" i="18"/>
  <c r="T433" i="18"/>
  <c r="DS433" i="18"/>
  <c r="DW433" i="18"/>
  <c r="EA433" i="18"/>
  <c r="X433" i="18"/>
  <c r="EB433" i="18"/>
  <c r="DE433" i="18"/>
  <c r="DI433" i="18"/>
  <c r="DM433" i="18"/>
  <c r="DF433" i="18"/>
  <c r="DJ433" i="18"/>
  <c r="DN433" i="18"/>
  <c r="DT433" i="18"/>
  <c r="DG433" i="18"/>
  <c r="DK433" i="18"/>
  <c r="DO433" i="18"/>
  <c r="DX433" i="18"/>
  <c r="DH433" i="18"/>
  <c r="DL433" i="18"/>
  <c r="DP433" i="18"/>
  <c r="DD433" i="18"/>
  <c r="CZ433" i="18"/>
  <c r="CV433" i="18"/>
  <c r="CG433" i="18"/>
  <c r="CK433" i="18"/>
  <c r="CO433" i="18"/>
  <c r="DC433" i="18"/>
  <c r="CY433" i="18"/>
  <c r="CU433" i="18"/>
  <c r="CH433" i="18"/>
  <c r="CL433" i="18"/>
  <c r="CP433" i="18"/>
  <c r="DB433" i="18"/>
  <c r="CX433" i="18"/>
  <c r="CT433" i="18"/>
  <c r="CI433" i="18"/>
  <c r="CM433" i="18"/>
  <c r="CQ433" i="18"/>
  <c r="DA433" i="18"/>
  <c r="CW433" i="18"/>
  <c r="CS433" i="18"/>
  <c r="CJ433" i="18"/>
  <c r="CN433" i="18"/>
  <c r="CR433" i="18"/>
  <c r="AK433" i="18"/>
  <c r="AO433" i="18"/>
  <c r="AS433" i="18"/>
  <c r="AL433" i="18"/>
  <c r="AP433" i="18"/>
  <c r="AT433" i="18"/>
  <c r="F433" i="18"/>
  <c r="AM433" i="18"/>
  <c r="AQ433" i="18"/>
  <c r="AU433" i="18"/>
  <c r="G433" i="18"/>
  <c r="AN433" i="18"/>
  <c r="AR433" i="18"/>
  <c r="AV433" i="18"/>
  <c r="E433" i="18"/>
  <c r="H433" i="18"/>
  <c r="BV437" i="18"/>
  <c r="BZ437" i="18"/>
  <c r="CD437" i="18"/>
  <c r="BW437" i="18"/>
  <c r="CA437" i="18"/>
  <c r="CE437" i="18"/>
  <c r="BX437" i="18"/>
  <c r="CF437" i="18"/>
  <c r="BY437" i="18"/>
  <c r="CB437" i="18"/>
  <c r="BU437" i="18"/>
  <c r="CC437" i="18"/>
  <c r="BL437" i="18"/>
  <c r="BP437" i="18"/>
  <c r="BT437" i="18"/>
  <c r="BI437" i="18"/>
  <c r="BM437" i="18"/>
  <c r="BQ437" i="18"/>
  <c r="BJ437" i="18"/>
  <c r="BN437" i="18"/>
  <c r="BR437" i="18"/>
  <c r="BK437" i="18"/>
  <c r="BS437" i="18"/>
  <c r="BO437" i="18"/>
  <c r="AW437" i="18"/>
  <c r="BA437" i="18"/>
  <c r="BE437" i="18"/>
  <c r="AX437" i="18"/>
  <c r="BB437" i="18"/>
  <c r="BF437" i="18"/>
  <c r="AY437" i="18"/>
  <c r="BC437" i="18"/>
  <c r="BG437" i="18"/>
  <c r="AZ437" i="18"/>
  <c r="BD437" i="18"/>
  <c r="BH437" i="18"/>
  <c r="AA437" i="18"/>
  <c r="AE437" i="18"/>
  <c r="AI437" i="18"/>
  <c r="AB437" i="18"/>
  <c r="AF437" i="18"/>
  <c r="AJ437" i="18"/>
  <c r="Y437" i="18"/>
  <c r="AC437" i="18"/>
  <c r="AG437" i="18"/>
  <c r="Z437" i="18"/>
  <c r="AD437" i="18"/>
  <c r="AH437" i="18"/>
  <c r="O437" i="18"/>
  <c r="S437" i="18"/>
  <c r="W437" i="18"/>
  <c r="M437" i="18"/>
  <c r="Q437" i="18"/>
  <c r="U437" i="18"/>
  <c r="N437" i="18"/>
  <c r="R437" i="18"/>
  <c r="V437" i="18"/>
  <c r="DQ437" i="18"/>
  <c r="DU437" i="18"/>
  <c r="DY437" i="18"/>
  <c r="P437" i="18"/>
  <c r="DR437" i="18"/>
  <c r="DV437" i="18"/>
  <c r="DZ437" i="18"/>
  <c r="T437" i="18"/>
  <c r="DS437" i="18"/>
  <c r="DW437" i="18"/>
  <c r="EA437" i="18"/>
  <c r="X437" i="18"/>
  <c r="EB437" i="18"/>
  <c r="DE437" i="18"/>
  <c r="DI437" i="18"/>
  <c r="DM437" i="18"/>
  <c r="DF437" i="18"/>
  <c r="DJ437" i="18"/>
  <c r="DN437" i="18"/>
  <c r="DT437" i="18"/>
  <c r="DG437" i="18"/>
  <c r="DK437" i="18"/>
  <c r="DO437" i="18"/>
  <c r="DX437" i="18"/>
  <c r="DH437" i="18"/>
  <c r="DL437" i="18"/>
  <c r="DP437" i="18"/>
  <c r="DD437" i="18"/>
  <c r="CZ437" i="18"/>
  <c r="CV437" i="18"/>
  <c r="CG437" i="18"/>
  <c r="CK437" i="18"/>
  <c r="CO437" i="18"/>
  <c r="DC437" i="18"/>
  <c r="CY437" i="18"/>
  <c r="CU437" i="18"/>
  <c r="CH437" i="18"/>
  <c r="CL437" i="18"/>
  <c r="CP437" i="18"/>
  <c r="DB437" i="18"/>
  <c r="CX437" i="18"/>
  <c r="CT437" i="18"/>
  <c r="CI437" i="18"/>
  <c r="CM437" i="18"/>
  <c r="CQ437" i="18"/>
  <c r="DA437" i="18"/>
  <c r="CW437" i="18"/>
  <c r="CS437" i="18"/>
  <c r="CJ437" i="18"/>
  <c r="CN437" i="18"/>
  <c r="CR437" i="18"/>
  <c r="AK437" i="18"/>
  <c r="AO437" i="18"/>
  <c r="AS437" i="18"/>
  <c r="AL437" i="18"/>
  <c r="AP437" i="18"/>
  <c r="AT437" i="18"/>
  <c r="H437" i="18"/>
  <c r="AM437" i="18"/>
  <c r="AQ437" i="18"/>
  <c r="AU437" i="18"/>
  <c r="F437" i="18"/>
  <c r="AN437" i="18"/>
  <c r="AR437" i="18"/>
  <c r="AV437" i="18"/>
  <c r="E437" i="18"/>
  <c r="G437" i="18"/>
  <c r="BV441" i="18"/>
  <c r="BZ441" i="18"/>
  <c r="CD441" i="18"/>
  <c r="BW441" i="18"/>
  <c r="CA441" i="18"/>
  <c r="CE441" i="18"/>
  <c r="BX441" i="18"/>
  <c r="CB441" i="18"/>
  <c r="CF441" i="18"/>
  <c r="BU441" i="18"/>
  <c r="BY441" i="18"/>
  <c r="CC441" i="18"/>
  <c r="BL441" i="18"/>
  <c r="BP441" i="18"/>
  <c r="BT441" i="18"/>
  <c r="BI441" i="18"/>
  <c r="BM441" i="18"/>
  <c r="BQ441" i="18"/>
  <c r="BJ441" i="18"/>
  <c r="BN441" i="18"/>
  <c r="BR441" i="18"/>
  <c r="BK441" i="18"/>
  <c r="BO441" i="18"/>
  <c r="BS441" i="18"/>
  <c r="AW441" i="18"/>
  <c r="BA441" i="18"/>
  <c r="BE441" i="18"/>
  <c r="AX441" i="18"/>
  <c r="BB441" i="18"/>
  <c r="BF441" i="18"/>
  <c r="AY441" i="18"/>
  <c r="BC441" i="18"/>
  <c r="BG441" i="18"/>
  <c r="AZ441" i="18"/>
  <c r="BD441" i="18"/>
  <c r="BH441" i="18"/>
  <c r="AA441" i="18"/>
  <c r="AE441" i="18"/>
  <c r="AI441" i="18"/>
  <c r="AB441" i="18"/>
  <c r="AF441" i="18"/>
  <c r="AJ441" i="18"/>
  <c r="Y441" i="18"/>
  <c r="AC441" i="18"/>
  <c r="AG441" i="18"/>
  <c r="Z441" i="18"/>
  <c r="AD441" i="18"/>
  <c r="AH441" i="18"/>
  <c r="O441" i="18"/>
  <c r="S441" i="18"/>
  <c r="W441" i="18"/>
  <c r="M441" i="18"/>
  <c r="Q441" i="18"/>
  <c r="U441" i="18"/>
  <c r="N441" i="18"/>
  <c r="R441" i="18"/>
  <c r="V441" i="18"/>
  <c r="DQ441" i="18"/>
  <c r="DU441" i="18"/>
  <c r="DY441" i="18"/>
  <c r="P441" i="18"/>
  <c r="DR441" i="18"/>
  <c r="DV441" i="18"/>
  <c r="DZ441" i="18"/>
  <c r="T441" i="18"/>
  <c r="DS441" i="18"/>
  <c r="DW441" i="18"/>
  <c r="EA441" i="18"/>
  <c r="X441" i="18"/>
  <c r="EB441" i="18"/>
  <c r="DE441" i="18"/>
  <c r="DI441" i="18"/>
  <c r="DM441" i="18"/>
  <c r="DF441" i="18"/>
  <c r="DJ441" i="18"/>
  <c r="DN441" i="18"/>
  <c r="DT441" i="18"/>
  <c r="DG441" i="18"/>
  <c r="DK441" i="18"/>
  <c r="DO441" i="18"/>
  <c r="DX441" i="18"/>
  <c r="DH441" i="18"/>
  <c r="DL441" i="18"/>
  <c r="DP441" i="18"/>
  <c r="DD441" i="18"/>
  <c r="CZ441" i="18"/>
  <c r="CV441" i="18"/>
  <c r="CG441" i="18"/>
  <c r="CK441" i="18"/>
  <c r="CO441" i="18"/>
  <c r="DC441" i="18"/>
  <c r="CY441" i="18"/>
  <c r="CU441" i="18"/>
  <c r="CH441" i="18"/>
  <c r="CL441" i="18"/>
  <c r="CP441" i="18"/>
  <c r="DB441" i="18"/>
  <c r="CX441" i="18"/>
  <c r="CT441" i="18"/>
  <c r="CI441" i="18"/>
  <c r="CM441" i="18"/>
  <c r="CQ441" i="18"/>
  <c r="DA441" i="18"/>
  <c r="CW441" i="18"/>
  <c r="CS441" i="18"/>
  <c r="CJ441" i="18"/>
  <c r="CN441" i="18"/>
  <c r="CR441" i="18"/>
  <c r="AK441" i="18"/>
  <c r="AO441" i="18"/>
  <c r="AS441" i="18"/>
  <c r="AL441" i="18"/>
  <c r="AP441" i="18"/>
  <c r="AT441" i="18"/>
  <c r="G441" i="18"/>
  <c r="AM441" i="18"/>
  <c r="AQ441" i="18"/>
  <c r="AU441" i="18"/>
  <c r="H441" i="18"/>
  <c r="AN441" i="18"/>
  <c r="AR441" i="18"/>
  <c r="AV441" i="18"/>
  <c r="E441" i="18"/>
  <c r="F441" i="18"/>
  <c r="BV445" i="18"/>
  <c r="BZ445" i="18"/>
  <c r="CD445" i="18"/>
  <c r="BW445" i="18"/>
  <c r="CA445" i="18"/>
  <c r="CE445" i="18"/>
  <c r="BX445" i="18"/>
  <c r="CB445" i="18"/>
  <c r="CF445" i="18"/>
  <c r="BU445" i="18"/>
  <c r="BY445" i="18"/>
  <c r="CC445" i="18"/>
  <c r="BL445" i="18"/>
  <c r="BP445" i="18"/>
  <c r="BT445" i="18"/>
  <c r="BI445" i="18"/>
  <c r="BM445" i="18"/>
  <c r="BQ445" i="18"/>
  <c r="BJ445" i="18"/>
  <c r="BN445" i="18"/>
  <c r="BR445" i="18"/>
  <c r="BK445" i="18"/>
  <c r="BS445" i="18"/>
  <c r="BO445" i="18"/>
  <c r="AW445" i="18"/>
  <c r="BA445" i="18"/>
  <c r="BE445" i="18"/>
  <c r="AX445" i="18"/>
  <c r="BB445" i="18"/>
  <c r="BF445" i="18"/>
  <c r="AY445" i="18"/>
  <c r="BC445" i="18"/>
  <c r="BG445" i="18"/>
  <c r="AZ445" i="18"/>
  <c r="BD445" i="18"/>
  <c r="BH445" i="18"/>
  <c r="AA445" i="18"/>
  <c r="AE445" i="18"/>
  <c r="AI445" i="18"/>
  <c r="AB445" i="18"/>
  <c r="AF445" i="18"/>
  <c r="AJ445" i="18"/>
  <c r="Y445" i="18"/>
  <c r="AC445" i="18"/>
  <c r="AG445" i="18"/>
  <c r="Z445" i="18"/>
  <c r="AD445" i="18"/>
  <c r="AH445" i="18"/>
  <c r="O445" i="18"/>
  <c r="S445" i="18"/>
  <c r="W445" i="18"/>
  <c r="M445" i="18"/>
  <c r="Q445" i="18"/>
  <c r="U445" i="18"/>
  <c r="N445" i="18"/>
  <c r="R445" i="18"/>
  <c r="V445" i="18"/>
  <c r="DQ445" i="18"/>
  <c r="DU445" i="18"/>
  <c r="DY445" i="18"/>
  <c r="P445" i="18"/>
  <c r="DR445" i="18"/>
  <c r="DV445" i="18"/>
  <c r="DZ445" i="18"/>
  <c r="T445" i="18"/>
  <c r="DS445" i="18"/>
  <c r="DW445" i="18"/>
  <c r="EA445" i="18"/>
  <c r="X445" i="18"/>
  <c r="EB445" i="18"/>
  <c r="DE445" i="18"/>
  <c r="DI445" i="18"/>
  <c r="DM445" i="18"/>
  <c r="DF445" i="18"/>
  <c r="DJ445" i="18"/>
  <c r="DN445" i="18"/>
  <c r="DT445" i="18"/>
  <c r="DG445" i="18"/>
  <c r="DK445" i="18"/>
  <c r="DO445" i="18"/>
  <c r="DX445" i="18"/>
  <c r="DH445" i="18"/>
  <c r="DL445" i="18"/>
  <c r="DP445" i="18"/>
  <c r="DD445" i="18"/>
  <c r="CZ445" i="18"/>
  <c r="CV445" i="18"/>
  <c r="CG445" i="18"/>
  <c r="CK445" i="18"/>
  <c r="CO445" i="18"/>
  <c r="DC445" i="18"/>
  <c r="CY445" i="18"/>
  <c r="CU445" i="18"/>
  <c r="CH445" i="18"/>
  <c r="CL445" i="18"/>
  <c r="CP445" i="18"/>
  <c r="DB445" i="18"/>
  <c r="CX445" i="18"/>
  <c r="CT445" i="18"/>
  <c r="CI445" i="18"/>
  <c r="CM445" i="18"/>
  <c r="CQ445" i="18"/>
  <c r="DA445" i="18"/>
  <c r="CW445" i="18"/>
  <c r="CS445" i="18"/>
  <c r="CJ445" i="18"/>
  <c r="CN445" i="18"/>
  <c r="CR445" i="18"/>
  <c r="AK445" i="18"/>
  <c r="AO445" i="18"/>
  <c r="AS445" i="18"/>
  <c r="AL445" i="18"/>
  <c r="AP445" i="18"/>
  <c r="AT445" i="18"/>
  <c r="F445" i="18"/>
  <c r="AM445" i="18"/>
  <c r="AQ445" i="18"/>
  <c r="AU445" i="18"/>
  <c r="G445" i="18"/>
  <c r="AN445" i="18"/>
  <c r="AR445" i="18"/>
  <c r="AV445" i="18"/>
  <c r="E445" i="18"/>
  <c r="H445" i="18"/>
  <c r="BV449" i="18"/>
  <c r="BZ449" i="18"/>
  <c r="CD449" i="18"/>
  <c r="BW449" i="18"/>
  <c r="CA449" i="18"/>
  <c r="CE449" i="18"/>
  <c r="BX449" i="18"/>
  <c r="CB449" i="18"/>
  <c r="CF449" i="18"/>
  <c r="BU449" i="18"/>
  <c r="BY449" i="18"/>
  <c r="CC449" i="18"/>
  <c r="BL449" i="18"/>
  <c r="BP449" i="18"/>
  <c r="BT449" i="18"/>
  <c r="BI449" i="18"/>
  <c r="BM449" i="18"/>
  <c r="BQ449" i="18"/>
  <c r="BJ449" i="18"/>
  <c r="BN449" i="18"/>
  <c r="BR449" i="18"/>
  <c r="BK449" i="18"/>
  <c r="BO449" i="18"/>
  <c r="BS449" i="18"/>
  <c r="AW449" i="18"/>
  <c r="BA449" i="18"/>
  <c r="BE449" i="18"/>
  <c r="AX449" i="18"/>
  <c r="BB449" i="18"/>
  <c r="BF449" i="18"/>
  <c r="AY449" i="18"/>
  <c r="BC449" i="18"/>
  <c r="BG449" i="18"/>
  <c r="AZ449" i="18"/>
  <c r="BD449" i="18"/>
  <c r="BH449" i="18"/>
  <c r="AA449" i="18"/>
  <c r="AE449" i="18"/>
  <c r="AI449" i="18"/>
  <c r="AB449" i="18"/>
  <c r="AF449" i="18"/>
  <c r="AJ449" i="18"/>
  <c r="Y449" i="18"/>
  <c r="AC449" i="18"/>
  <c r="AG449" i="18"/>
  <c r="Z449" i="18"/>
  <c r="AD449" i="18"/>
  <c r="AH449" i="18"/>
  <c r="O449" i="18"/>
  <c r="S449" i="18"/>
  <c r="W449" i="18"/>
  <c r="M449" i="18"/>
  <c r="Q449" i="18"/>
  <c r="U449" i="18"/>
  <c r="N449" i="18"/>
  <c r="R449" i="18"/>
  <c r="V449" i="18"/>
  <c r="DQ449" i="18"/>
  <c r="DU449" i="18"/>
  <c r="DY449" i="18"/>
  <c r="P449" i="18"/>
  <c r="DR449" i="18"/>
  <c r="DV449" i="18"/>
  <c r="DZ449" i="18"/>
  <c r="T449" i="18"/>
  <c r="DS449" i="18"/>
  <c r="DW449" i="18"/>
  <c r="EA449" i="18"/>
  <c r="X449" i="18"/>
  <c r="EB449" i="18"/>
  <c r="DE449" i="18"/>
  <c r="DI449" i="18"/>
  <c r="DM449" i="18"/>
  <c r="DF449" i="18"/>
  <c r="DJ449" i="18"/>
  <c r="DN449" i="18"/>
  <c r="DT449" i="18"/>
  <c r="DG449" i="18"/>
  <c r="DK449" i="18"/>
  <c r="DO449" i="18"/>
  <c r="DX449" i="18"/>
  <c r="DH449" i="18"/>
  <c r="DL449" i="18"/>
  <c r="DP449" i="18"/>
  <c r="DD449" i="18"/>
  <c r="CZ449" i="18"/>
  <c r="CV449" i="18"/>
  <c r="CG449" i="18"/>
  <c r="CK449" i="18"/>
  <c r="CO449" i="18"/>
  <c r="DC449" i="18"/>
  <c r="CY449" i="18"/>
  <c r="CU449" i="18"/>
  <c r="CH449" i="18"/>
  <c r="CL449" i="18"/>
  <c r="CP449" i="18"/>
  <c r="DB449" i="18"/>
  <c r="CX449" i="18"/>
  <c r="CT449" i="18"/>
  <c r="CI449" i="18"/>
  <c r="CM449" i="18"/>
  <c r="CQ449" i="18"/>
  <c r="DA449" i="18"/>
  <c r="CW449" i="18"/>
  <c r="CS449" i="18"/>
  <c r="CJ449" i="18"/>
  <c r="CN449" i="18"/>
  <c r="CR449" i="18"/>
  <c r="AK449" i="18"/>
  <c r="AO449" i="18"/>
  <c r="AS449" i="18"/>
  <c r="AL449" i="18"/>
  <c r="AP449" i="18"/>
  <c r="AT449" i="18"/>
  <c r="H449" i="18"/>
  <c r="AM449" i="18"/>
  <c r="AQ449" i="18"/>
  <c r="AU449" i="18"/>
  <c r="F449" i="18"/>
  <c r="AN449" i="18"/>
  <c r="AR449" i="18"/>
  <c r="AV449" i="18"/>
  <c r="E449" i="18"/>
  <c r="G449" i="18"/>
  <c r="BV453" i="18"/>
  <c r="BZ453" i="18"/>
  <c r="CD453" i="18"/>
  <c r="BW453" i="18"/>
  <c r="CA453" i="18"/>
  <c r="CE453" i="18"/>
  <c r="BX453" i="18"/>
  <c r="CB453" i="18"/>
  <c r="CF453" i="18"/>
  <c r="BU453" i="18"/>
  <c r="BY453" i="18"/>
  <c r="CC453" i="18"/>
  <c r="BL453" i="18"/>
  <c r="BP453" i="18"/>
  <c r="BT453" i="18"/>
  <c r="BI453" i="18"/>
  <c r="BM453" i="18"/>
  <c r="BQ453" i="18"/>
  <c r="BJ453" i="18"/>
  <c r="BN453" i="18"/>
  <c r="BR453" i="18"/>
  <c r="BK453" i="18"/>
  <c r="BS453" i="18"/>
  <c r="BO453" i="18"/>
  <c r="AW453" i="18"/>
  <c r="BA453" i="18"/>
  <c r="BE453" i="18"/>
  <c r="AX453" i="18"/>
  <c r="BB453" i="18"/>
  <c r="BF453" i="18"/>
  <c r="AY453" i="18"/>
  <c r="BC453" i="18"/>
  <c r="BG453" i="18"/>
  <c r="AZ453" i="18"/>
  <c r="BD453" i="18"/>
  <c r="BH453" i="18"/>
  <c r="AA453" i="18"/>
  <c r="AE453" i="18"/>
  <c r="AI453" i="18"/>
  <c r="AB453" i="18"/>
  <c r="AF453" i="18"/>
  <c r="AJ453" i="18"/>
  <c r="Y453" i="18"/>
  <c r="AC453" i="18"/>
  <c r="AG453" i="18"/>
  <c r="Z453" i="18"/>
  <c r="AD453" i="18"/>
  <c r="AH453" i="18"/>
  <c r="O453" i="18"/>
  <c r="S453" i="18"/>
  <c r="W453" i="18"/>
  <c r="M453" i="18"/>
  <c r="Q453" i="18"/>
  <c r="U453" i="18"/>
  <c r="N453" i="18"/>
  <c r="R453" i="18"/>
  <c r="V453" i="18"/>
  <c r="DQ453" i="18"/>
  <c r="DU453" i="18"/>
  <c r="DY453" i="18"/>
  <c r="P453" i="18"/>
  <c r="DR453" i="18"/>
  <c r="DV453" i="18"/>
  <c r="DZ453" i="18"/>
  <c r="T453" i="18"/>
  <c r="DS453" i="18"/>
  <c r="DW453" i="18"/>
  <c r="EA453" i="18"/>
  <c r="X453" i="18"/>
  <c r="EB453" i="18"/>
  <c r="DE453" i="18"/>
  <c r="DI453" i="18"/>
  <c r="DM453" i="18"/>
  <c r="DF453" i="18"/>
  <c r="DJ453" i="18"/>
  <c r="DN453" i="18"/>
  <c r="DT453" i="18"/>
  <c r="DG453" i="18"/>
  <c r="DK453" i="18"/>
  <c r="DO453" i="18"/>
  <c r="DX453" i="18"/>
  <c r="DH453" i="18"/>
  <c r="DL453" i="18"/>
  <c r="DP453" i="18"/>
  <c r="DD453" i="18"/>
  <c r="CZ453" i="18"/>
  <c r="CV453" i="18"/>
  <c r="CG453" i="18"/>
  <c r="CK453" i="18"/>
  <c r="CO453" i="18"/>
  <c r="DC453" i="18"/>
  <c r="CY453" i="18"/>
  <c r="CU453" i="18"/>
  <c r="CH453" i="18"/>
  <c r="CL453" i="18"/>
  <c r="CP453" i="18"/>
  <c r="DB453" i="18"/>
  <c r="CX453" i="18"/>
  <c r="CT453" i="18"/>
  <c r="CI453" i="18"/>
  <c r="CM453" i="18"/>
  <c r="CQ453" i="18"/>
  <c r="DA453" i="18"/>
  <c r="CW453" i="18"/>
  <c r="CS453" i="18"/>
  <c r="CJ453" i="18"/>
  <c r="CN453" i="18"/>
  <c r="CR453" i="18"/>
  <c r="AK453" i="18"/>
  <c r="AO453" i="18"/>
  <c r="AS453" i="18"/>
  <c r="AL453" i="18"/>
  <c r="AP453" i="18"/>
  <c r="AT453" i="18"/>
  <c r="G453" i="18"/>
  <c r="AM453" i="18"/>
  <c r="AQ453" i="18"/>
  <c r="AU453" i="18"/>
  <c r="H453" i="18"/>
  <c r="AN453" i="18"/>
  <c r="AR453" i="18"/>
  <c r="AV453" i="18"/>
  <c r="E453" i="18"/>
  <c r="F453" i="18"/>
  <c r="BV457" i="18"/>
  <c r="BZ457" i="18"/>
  <c r="CD457" i="18"/>
  <c r="BW457" i="18"/>
  <c r="CA457" i="18"/>
  <c r="CE457" i="18"/>
  <c r="BX457" i="18"/>
  <c r="CB457" i="18"/>
  <c r="CF457" i="18"/>
  <c r="BU457" i="18"/>
  <c r="BY457" i="18"/>
  <c r="CC457" i="18"/>
  <c r="BL457" i="18"/>
  <c r="BP457" i="18"/>
  <c r="BT457" i="18"/>
  <c r="BI457" i="18"/>
  <c r="BM457" i="18"/>
  <c r="BQ457" i="18"/>
  <c r="BJ457" i="18"/>
  <c r="BN457" i="18"/>
  <c r="BR457" i="18"/>
  <c r="BK457" i="18"/>
  <c r="BO457" i="18"/>
  <c r="BS457" i="18"/>
  <c r="AW457" i="18"/>
  <c r="BA457" i="18"/>
  <c r="BE457" i="18"/>
  <c r="AX457" i="18"/>
  <c r="BB457" i="18"/>
  <c r="BF457" i="18"/>
  <c r="AY457" i="18"/>
  <c r="BC457" i="18"/>
  <c r="BG457" i="18"/>
  <c r="AZ457" i="18"/>
  <c r="BD457" i="18"/>
  <c r="BH457" i="18"/>
  <c r="AA457" i="18"/>
  <c r="AE457" i="18"/>
  <c r="AI457" i="18"/>
  <c r="AB457" i="18"/>
  <c r="AF457" i="18"/>
  <c r="AJ457" i="18"/>
  <c r="Y457" i="18"/>
  <c r="AC457" i="18"/>
  <c r="AG457" i="18"/>
  <c r="Z457" i="18"/>
  <c r="AD457" i="18"/>
  <c r="AH457" i="18"/>
  <c r="O457" i="18"/>
  <c r="S457" i="18"/>
  <c r="W457" i="18"/>
  <c r="M457" i="18"/>
  <c r="Q457" i="18"/>
  <c r="U457" i="18"/>
  <c r="N457" i="18"/>
  <c r="R457" i="18"/>
  <c r="V457" i="18"/>
  <c r="DQ457" i="18"/>
  <c r="DU457" i="18"/>
  <c r="DY457" i="18"/>
  <c r="P457" i="18"/>
  <c r="DR457" i="18"/>
  <c r="DV457" i="18"/>
  <c r="DZ457" i="18"/>
  <c r="T457" i="18"/>
  <c r="DS457" i="18"/>
  <c r="DW457" i="18"/>
  <c r="EA457" i="18"/>
  <c r="X457" i="18"/>
  <c r="EB457" i="18"/>
  <c r="DE457" i="18"/>
  <c r="DI457" i="18"/>
  <c r="DM457" i="18"/>
  <c r="DF457" i="18"/>
  <c r="DJ457" i="18"/>
  <c r="DN457" i="18"/>
  <c r="DT457" i="18"/>
  <c r="DG457" i="18"/>
  <c r="DK457" i="18"/>
  <c r="DO457" i="18"/>
  <c r="DX457" i="18"/>
  <c r="DH457" i="18"/>
  <c r="DL457" i="18"/>
  <c r="DP457" i="18"/>
  <c r="DD457" i="18"/>
  <c r="CZ457" i="18"/>
  <c r="CV457" i="18"/>
  <c r="CG457" i="18"/>
  <c r="CK457" i="18"/>
  <c r="CO457" i="18"/>
  <c r="DC457" i="18"/>
  <c r="CY457" i="18"/>
  <c r="CU457" i="18"/>
  <c r="CH457" i="18"/>
  <c r="CL457" i="18"/>
  <c r="CP457" i="18"/>
  <c r="DB457" i="18"/>
  <c r="CX457" i="18"/>
  <c r="CT457" i="18"/>
  <c r="CI457" i="18"/>
  <c r="CM457" i="18"/>
  <c r="CQ457" i="18"/>
  <c r="DA457" i="18"/>
  <c r="CW457" i="18"/>
  <c r="CS457" i="18"/>
  <c r="CJ457" i="18"/>
  <c r="CN457" i="18"/>
  <c r="CR457" i="18"/>
  <c r="AK457" i="18"/>
  <c r="AO457" i="18"/>
  <c r="AS457" i="18"/>
  <c r="AL457" i="18"/>
  <c r="AP457" i="18"/>
  <c r="AT457" i="18"/>
  <c r="F457" i="18"/>
  <c r="AM457" i="18"/>
  <c r="AQ457" i="18"/>
  <c r="AU457" i="18"/>
  <c r="G457" i="18"/>
  <c r="AN457" i="18"/>
  <c r="AR457" i="18"/>
  <c r="AV457" i="18"/>
  <c r="E457" i="18"/>
  <c r="H457" i="18"/>
  <c r="BV461" i="18"/>
  <c r="BZ461" i="18"/>
  <c r="CD461" i="18"/>
  <c r="BW461" i="18"/>
  <c r="CA461" i="18"/>
  <c r="CE461" i="18"/>
  <c r="BX461" i="18"/>
  <c r="CB461" i="18"/>
  <c r="CF461" i="18"/>
  <c r="BU461" i="18"/>
  <c r="BY461" i="18"/>
  <c r="CC461" i="18"/>
  <c r="BL461" i="18"/>
  <c r="BP461" i="18"/>
  <c r="BT461" i="18"/>
  <c r="BI461" i="18"/>
  <c r="BM461" i="18"/>
  <c r="BQ461" i="18"/>
  <c r="BJ461" i="18"/>
  <c r="BN461" i="18"/>
  <c r="BR461" i="18"/>
  <c r="BK461" i="18"/>
  <c r="BS461" i="18"/>
  <c r="BO461" i="18"/>
  <c r="AW461" i="18"/>
  <c r="BA461" i="18"/>
  <c r="BE461" i="18"/>
  <c r="AX461" i="18"/>
  <c r="BB461" i="18"/>
  <c r="BF461" i="18"/>
  <c r="AY461" i="18"/>
  <c r="BC461" i="18"/>
  <c r="BG461" i="18"/>
  <c r="AZ461" i="18"/>
  <c r="BD461" i="18"/>
  <c r="BH461" i="18"/>
  <c r="AA461" i="18"/>
  <c r="AE461" i="18"/>
  <c r="AI461" i="18"/>
  <c r="AB461" i="18"/>
  <c r="AF461" i="18"/>
  <c r="AJ461" i="18"/>
  <c r="Y461" i="18"/>
  <c r="AC461" i="18"/>
  <c r="AG461" i="18"/>
  <c r="Z461" i="18"/>
  <c r="AD461" i="18"/>
  <c r="AH461" i="18"/>
  <c r="O461" i="18"/>
  <c r="S461" i="18"/>
  <c r="W461" i="18"/>
  <c r="M461" i="18"/>
  <c r="Q461" i="18"/>
  <c r="U461" i="18"/>
  <c r="N461" i="18"/>
  <c r="R461" i="18"/>
  <c r="V461" i="18"/>
  <c r="DQ461" i="18"/>
  <c r="DU461" i="18"/>
  <c r="DY461" i="18"/>
  <c r="P461" i="18"/>
  <c r="DR461" i="18"/>
  <c r="DV461" i="18"/>
  <c r="DZ461" i="18"/>
  <c r="T461" i="18"/>
  <c r="DS461" i="18"/>
  <c r="DW461" i="18"/>
  <c r="EA461" i="18"/>
  <c r="X461" i="18"/>
  <c r="EB461" i="18"/>
  <c r="DE461" i="18"/>
  <c r="DI461" i="18"/>
  <c r="DM461" i="18"/>
  <c r="DF461" i="18"/>
  <c r="DJ461" i="18"/>
  <c r="DN461" i="18"/>
  <c r="DT461" i="18"/>
  <c r="DG461" i="18"/>
  <c r="DK461" i="18"/>
  <c r="DO461" i="18"/>
  <c r="DX461" i="18"/>
  <c r="DH461" i="18"/>
  <c r="DL461" i="18"/>
  <c r="DP461" i="18"/>
  <c r="DD461" i="18"/>
  <c r="CZ461" i="18"/>
  <c r="CV461" i="18"/>
  <c r="CG461" i="18"/>
  <c r="CK461" i="18"/>
  <c r="CO461" i="18"/>
  <c r="DC461" i="18"/>
  <c r="CY461" i="18"/>
  <c r="CU461" i="18"/>
  <c r="CH461" i="18"/>
  <c r="CL461" i="18"/>
  <c r="CP461" i="18"/>
  <c r="DB461" i="18"/>
  <c r="CX461" i="18"/>
  <c r="CT461" i="18"/>
  <c r="CI461" i="18"/>
  <c r="CM461" i="18"/>
  <c r="CQ461" i="18"/>
  <c r="DA461" i="18"/>
  <c r="CW461" i="18"/>
  <c r="CS461" i="18"/>
  <c r="CJ461" i="18"/>
  <c r="CN461" i="18"/>
  <c r="CR461" i="18"/>
  <c r="AK461" i="18"/>
  <c r="AO461" i="18"/>
  <c r="AS461" i="18"/>
  <c r="AL461" i="18"/>
  <c r="AP461" i="18"/>
  <c r="AT461" i="18"/>
  <c r="H461" i="18"/>
  <c r="AM461" i="18"/>
  <c r="AQ461" i="18"/>
  <c r="AU461" i="18"/>
  <c r="F461" i="18"/>
  <c r="AN461" i="18"/>
  <c r="AR461" i="18"/>
  <c r="AV461" i="18"/>
  <c r="E461" i="18"/>
  <c r="G461" i="18"/>
  <c r="BV465" i="18"/>
  <c r="BZ465" i="18"/>
  <c r="CD465" i="18"/>
  <c r="BW465" i="18"/>
  <c r="CA465" i="18"/>
  <c r="CE465" i="18"/>
  <c r="BX465" i="18"/>
  <c r="CB465" i="18"/>
  <c r="CF465" i="18"/>
  <c r="BU465" i="18"/>
  <c r="BY465" i="18"/>
  <c r="CC465" i="18"/>
  <c r="BL465" i="18"/>
  <c r="BP465" i="18"/>
  <c r="BT465" i="18"/>
  <c r="BI465" i="18"/>
  <c r="BM465" i="18"/>
  <c r="BQ465" i="18"/>
  <c r="BJ465" i="18"/>
  <c r="BN465" i="18"/>
  <c r="BR465" i="18"/>
  <c r="BK465" i="18"/>
  <c r="BO465" i="18"/>
  <c r="BS465" i="18"/>
  <c r="AW465" i="18"/>
  <c r="BA465" i="18"/>
  <c r="BE465" i="18"/>
  <c r="AX465" i="18"/>
  <c r="BB465" i="18"/>
  <c r="BF465" i="18"/>
  <c r="AY465" i="18"/>
  <c r="BC465" i="18"/>
  <c r="BG465" i="18"/>
  <c r="AZ465" i="18"/>
  <c r="BD465" i="18"/>
  <c r="BH465" i="18"/>
  <c r="AA465" i="18"/>
  <c r="AE465" i="18"/>
  <c r="AI465" i="18"/>
  <c r="AB465" i="18"/>
  <c r="AF465" i="18"/>
  <c r="AJ465" i="18"/>
  <c r="Y465" i="18"/>
  <c r="AC465" i="18"/>
  <c r="AG465" i="18"/>
  <c r="Z465" i="18"/>
  <c r="AD465" i="18"/>
  <c r="AH465" i="18"/>
  <c r="O465" i="18"/>
  <c r="S465" i="18"/>
  <c r="W465" i="18"/>
  <c r="M465" i="18"/>
  <c r="Q465" i="18"/>
  <c r="U465" i="18"/>
  <c r="N465" i="18"/>
  <c r="R465" i="18"/>
  <c r="V465" i="18"/>
  <c r="DQ465" i="18"/>
  <c r="DU465" i="18"/>
  <c r="DY465" i="18"/>
  <c r="P465" i="18"/>
  <c r="DR465" i="18"/>
  <c r="DV465" i="18"/>
  <c r="DZ465" i="18"/>
  <c r="T465" i="18"/>
  <c r="DS465" i="18"/>
  <c r="DW465" i="18"/>
  <c r="EA465" i="18"/>
  <c r="X465" i="18"/>
  <c r="EB465" i="18"/>
  <c r="DE465" i="18"/>
  <c r="DI465" i="18"/>
  <c r="DM465" i="18"/>
  <c r="DF465" i="18"/>
  <c r="DJ465" i="18"/>
  <c r="DN465" i="18"/>
  <c r="DT465" i="18"/>
  <c r="DG465" i="18"/>
  <c r="DK465" i="18"/>
  <c r="DO465" i="18"/>
  <c r="DX465" i="18"/>
  <c r="DH465" i="18"/>
  <c r="DL465" i="18"/>
  <c r="DP465" i="18"/>
  <c r="DD465" i="18"/>
  <c r="CZ465" i="18"/>
  <c r="CV465" i="18"/>
  <c r="CG465" i="18"/>
  <c r="CK465" i="18"/>
  <c r="CO465" i="18"/>
  <c r="DC465" i="18"/>
  <c r="CY465" i="18"/>
  <c r="CU465" i="18"/>
  <c r="CH465" i="18"/>
  <c r="CL465" i="18"/>
  <c r="CP465" i="18"/>
  <c r="DB465" i="18"/>
  <c r="CX465" i="18"/>
  <c r="CT465" i="18"/>
  <c r="CI465" i="18"/>
  <c r="CM465" i="18"/>
  <c r="CQ465" i="18"/>
  <c r="DA465" i="18"/>
  <c r="CW465" i="18"/>
  <c r="CS465" i="18"/>
  <c r="CJ465" i="18"/>
  <c r="CN465" i="18"/>
  <c r="CR465" i="18"/>
  <c r="AK465" i="18"/>
  <c r="AO465" i="18"/>
  <c r="AS465" i="18"/>
  <c r="AL465" i="18"/>
  <c r="AP465" i="18"/>
  <c r="AT465" i="18"/>
  <c r="G465" i="18"/>
  <c r="AM465" i="18"/>
  <c r="AQ465" i="18"/>
  <c r="AU465" i="18"/>
  <c r="H465" i="18"/>
  <c r="AN465" i="18"/>
  <c r="AR465" i="18"/>
  <c r="AV465" i="18"/>
  <c r="E465" i="18"/>
  <c r="F465" i="18"/>
  <c r="BV469" i="18"/>
  <c r="BZ469" i="18"/>
  <c r="CD469" i="18"/>
  <c r="BW469" i="18"/>
  <c r="CA469" i="18"/>
  <c r="CE469" i="18"/>
  <c r="BX469" i="18"/>
  <c r="CB469" i="18"/>
  <c r="CF469" i="18"/>
  <c r="BU469" i="18"/>
  <c r="BY469" i="18"/>
  <c r="CC469" i="18"/>
  <c r="BL469" i="18"/>
  <c r="BP469" i="18"/>
  <c r="BT469" i="18"/>
  <c r="BI469" i="18"/>
  <c r="BM469" i="18"/>
  <c r="BQ469" i="18"/>
  <c r="BJ469" i="18"/>
  <c r="BN469" i="18"/>
  <c r="BR469" i="18"/>
  <c r="BK469" i="18"/>
  <c r="BS469" i="18"/>
  <c r="BO469" i="18"/>
  <c r="AW469" i="18"/>
  <c r="BA469" i="18"/>
  <c r="BE469" i="18"/>
  <c r="AX469" i="18"/>
  <c r="BB469" i="18"/>
  <c r="BF469" i="18"/>
  <c r="AY469" i="18"/>
  <c r="BC469" i="18"/>
  <c r="BG469" i="18"/>
  <c r="AZ469" i="18"/>
  <c r="BD469" i="18"/>
  <c r="BH469" i="18"/>
  <c r="AA469" i="18"/>
  <c r="AE469" i="18"/>
  <c r="AI469" i="18"/>
  <c r="AB469" i="18"/>
  <c r="AF469" i="18"/>
  <c r="AJ469" i="18"/>
  <c r="Y469" i="18"/>
  <c r="AC469" i="18"/>
  <c r="AG469" i="18"/>
  <c r="Z469" i="18"/>
  <c r="AD469" i="18"/>
  <c r="AH469" i="18"/>
  <c r="O469" i="18"/>
  <c r="S469" i="18"/>
  <c r="W469" i="18"/>
  <c r="M469" i="18"/>
  <c r="Q469" i="18"/>
  <c r="U469" i="18"/>
  <c r="N469" i="18"/>
  <c r="R469" i="18"/>
  <c r="V469" i="18"/>
  <c r="DQ469" i="18"/>
  <c r="DU469" i="18"/>
  <c r="DY469" i="18"/>
  <c r="P469" i="18"/>
  <c r="DR469" i="18"/>
  <c r="DV469" i="18"/>
  <c r="DZ469" i="18"/>
  <c r="T469" i="18"/>
  <c r="DS469" i="18"/>
  <c r="DW469" i="18"/>
  <c r="EA469" i="18"/>
  <c r="X469" i="18"/>
  <c r="EB469" i="18"/>
  <c r="DE469" i="18"/>
  <c r="DI469" i="18"/>
  <c r="DM469" i="18"/>
  <c r="DF469" i="18"/>
  <c r="DJ469" i="18"/>
  <c r="DN469" i="18"/>
  <c r="DT469" i="18"/>
  <c r="DG469" i="18"/>
  <c r="DK469" i="18"/>
  <c r="DO469" i="18"/>
  <c r="DX469" i="18"/>
  <c r="DH469" i="18"/>
  <c r="DL469" i="18"/>
  <c r="DP469" i="18"/>
  <c r="DD469" i="18"/>
  <c r="CZ469" i="18"/>
  <c r="CV469" i="18"/>
  <c r="CG469" i="18"/>
  <c r="CK469" i="18"/>
  <c r="CO469" i="18"/>
  <c r="DC469" i="18"/>
  <c r="CY469" i="18"/>
  <c r="CU469" i="18"/>
  <c r="CH469" i="18"/>
  <c r="CL469" i="18"/>
  <c r="CP469" i="18"/>
  <c r="DB469" i="18"/>
  <c r="CX469" i="18"/>
  <c r="CT469" i="18"/>
  <c r="CI469" i="18"/>
  <c r="CM469" i="18"/>
  <c r="CQ469" i="18"/>
  <c r="DA469" i="18"/>
  <c r="CW469" i="18"/>
  <c r="CS469" i="18"/>
  <c r="CJ469" i="18"/>
  <c r="CN469" i="18"/>
  <c r="CR469" i="18"/>
  <c r="AK469" i="18"/>
  <c r="AO469" i="18"/>
  <c r="AS469" i="18"/>
  <c r="AL469" i="18"/>
  <c r="AP469" i="18"/>
  <c r="AT469" i="18"/>
  <c r="F469" i="18"/>
  <c r="AM469" i="18"/>
  <c r="AQ469" i="18"/>
  <c r="AU469" i="18"/>
  <c r="G469" i="18"/>
  <c r="AN469" i="18"/>
  <c r="AR469" i="18"/>
  <c r="AV469" i="18"/>
  <c r="E469" i="18"/>
  <c r="H469" i="18"/>
  <c r="BV473" i="18"/>
  <c r="BZ473" i="18"/>
  <c r="CD473" i="18"/>
  <c r="BW473" i="18"/>
  <c r="CA473" i="18"/>
  <c r="CE473" i="18"/>
  <c r="BX473" i="18"/>
  <c r="CB473" i="18"/>
  <c r="CF473" i="18"/>
  <c r="BU473" i="18"/>
  <c r="BY473" i="18"/>
  <c r="CC473" i="18"/>
  <c r="BL473" i="18"/>
  <c r="BP473" i="18"/>
  <c r="BT473" i="18"/>
  <c r="BI473" i="18"/>
  <c r="BM473" i="18"/>
  <c r="BQ473" i="18"/>
  <c r="BJ473" i="18"/>
  <c r="BN473" i="18"/>
  <c r="BR473" i="18"/>
  <c r="BK473" i="18"/>
  <c r="BO473" i="18"/>
  <c r="BS473" i="18"/>
  <c r="AW473" i="18"/>
  <c r="BA473" i="18"/>
  <c r="BE473" i="18"/>
  <c r="AX473" i="18"/>
  <c r="BB473" i="18"/>
  <c r="BF473" i="18"/>
  <c r="AY473" i="18"/>
  <c r="BC473" i="18"/>
  <c r="BG473" i="18"/>
  <c r="AZ473" i="18"/>
  <c r="BD473" i="18"/>
  <c r="BH473" i="18"/>
  <c r="AA473" i="18"/>
  <c r="AE473" i="18"/>
  <c r="AI473" i="18"/>
  <c r="AB473" i="18"/>
  <c r="AF473" i="18"/>
  <c r="AJ473" i="18"/>
  <c r="Y473" i="18"/>
  <c r="AC473" i="18"/>
  <c r="AG473" i="18"/>
  <c r="Z473" i="18"/>
  <c r="AD473" i="18"/>
  <c r="AH473" i="18"/>
  <c r="O473" i="18"/>
  <c r="S473" i="18"/>
  <c r="W473" i="18"/>
  <c r="M473" i="18"/>
  <c r="Q473" i="18"/>
  <c r="U473" i="18"/>
  <c r="N473" i="18"/>
  <c r="R473" i="18"/>
  <c r="V473" i="18"/>
  <c r="DQ473" i="18"/>
  <c r="DU473" i="18"/>
  <c r="DY473" i="18"/>
  <c r="P473" i="18"/>
  <c r="DR473" i="18"/>
  <c r="DV473" i="18"/>
  <c r="DZ473" i="18"/>
  <c r="T473" i="18"/>
  <c r="DS473" i="18"/>
  <c r="DW473" i="18"/>
  <c r="EA473" i="18"/>
  <c r="X473" i="18"/>
  <c r="EB473" i="18"/>
  <c r="DE473" i="18"/>
  <c r="DI473" i="18"/>
  <c r="DM473" i="18"/>
  <c r="DF473" i="18"/>
  <c r="DJ473" i="18"/>
  <c r="DN473" i="18"/>
  <c r="DT473" i="18"/>
  <c r="DG473" i="18"/>
  <c r="DK473" i="18"/>
  <c r="DO473" i="18"/>
  <c r="DX473" i="18"/>
  <c r="DH473" i="18"/>
  <c r="DL473" i="18"/>
  <c r="DP473" i="18"/>
  <c r="DD473" i="18"/>
  <c r="CZ473" i="18"/>
  <c r="CV473" i="18"/>
  <c r="CG473" i="18"/>
  <c r="CK473" i="18"/>
  <c r="CO473" i="18"/>
  <c r="DC473" i="18"/>
  <c r="CY473" i="18"/>
  <c r="CU473" i="18"/>
  <c r="CH473" i="18"/>
  <c r="CL473" i="18"/>
  <c r="CP473" i="18"/>
  <c r="DB473" i="18"/>
  <c r="CX473" i="18"/>
  <c r="CT473" i="18"/>
  <c r="CI473" i="18"/>
  <c r="CM473" i="18"/>
  <c r="CQ473" i="18"/>
  <c r="DA473" i="18"/>
  <c r="CW473" i="18"/>
  <c r="CS473" i="18"/>
  <c r="CJ473" i="18"/>
  <c r="CN473" i="18"/>
  <c r="CR473" i="18"/>
  <c r="AK473" i="18"/>
  <c r="AO473" i="18"/>
  <c r="AS473" i="18"/>
  <c r="AL473" i="18"/>
  <c r="AP473" i="18"/>
  <c r="AT473" i="18"/>
  <c r="H473" i="18"/>
  <c r="G473" i="18"/>
  <c r="AM473" i="18"/>
  <c r="AQ473" i="18"/>
  <c r="AU473" i="18"/>
  <c r="F473" i="18"/>
  <c r="AN473" i="18"/>
  <c r="AR473" i="18"/>
  <c r="AV473" i="18"/>
  <c r="E473" i="18"/>
  <c r="BV477" i="18"/>
  <c r="BW477" i="18"/>
  <c r="CA477" i="18"/>
  <c r="CE477" i="18"/>
  <c r="BX477" i="18"/>
  <c r="CB477" i="18"/>
  <c r="CF477" i="18"/>
  <c r="BU477" i="18"/>
  <c r="CD477" i="18"/>
  <c r="BY477" i="18"/>
  <c r="BZ477" i="18"/>
  <c r="CC477" i="18"/>
  <c r="BL477" i="18"/>
  <c r="BP477" i="18"/>
  <c r="BT477" i="18"/>
  <c r="BI477" i="18"/>
  <c r="BM477" i="18"/>
  <c r="BQ477" i="18"/>
  <c r="BJ477" i="18"/>
  <c r="BN477" i="18"/>
  <c r="BR477" i="18"/>
  <c r="BK477" i="18"/>
  <c r="BS477" i="18"/>
  <c r="BO477" i="18"/>
  <c r="AW477" i="18"/>
  <c r="BA477" i="18"/>
  <c r="BE477" i="18"/>
  <c r="AX477" i="18"/>
  <c r="BB477" i="18"/>
  <c r="BF477" i="18"/>
  <c r="AY477" i="18"/>
  <c r="BC477" i="18"/>
  <c r="BG477" i="18"/>
  <c r="AZ477" i="18"/>
  <c r="BD477" i="18"/>
  <c r="BH477" i="18"/>
  <c r="AA477" i="18"/>
  <c r="AE477" i="18"/>
  <c r="AI477" i="18"/>
  <c r="AB477" i="18"/>
  <c r="AF477" i="18"/>
  <c r="AJ477" i="18"/>
  <c r="Y477" i="18"/>
  <c r="AC477" i="18"/>
  <c r="AG477" i="18"/>
  <c r="Z477" i="18"/>
  <c r="AD477" i="18"/>
  <c r="AH477" i="18"/>
  <c r="O477" i="18"/>
  <c r="S477" i="18"/>
  <c r="W477" i="18"/>
  <c r="M477" i="18"/>
  <c r="Q477" i="18"/>
  <c r="U477" i="18"/>
  <c r="N477" i="18"/>
  <c r="R477" i="18"/>
  <c r="V477" i="18"/>
  <c r="DQ477" i="18"/>
  <c r="DU477" i="18"/>
  <c r="DY477" i="18"/>
  <c r="P477" i="18"/>
  <c r="DR477" i="18"/>
  <c r="DV477" i="18"/>
  <c r="DZ477" i="18"/>
  <c r="T477" i="18"/>
  <c r="DS477" i="18"/>
  <c r="DW477" i="18"/>
  <c r="EA477" i="18"/>
  <c r="X477" i="18"/>
  <c r="EB477" i="18"/>
  <c r="DE477" i="18"/>
  <c r="DI477" i="18"/>
  <c r="DM477" i="18"/>
  <c r="DF477" i="18"/>
  <c r="DJ477" i="18"/>
  <c r="DN477" i="18"/>
  <c r="DT477" i="18"/>
  <c r="DG477" i="18"/>
  <c r="DK477" i="18"/>
  <c r="DO477" i="18"/>
  <c r="DX477" i="18"/>
  <c r="DH477" i="18"/>
  <c r="DL477" i="18"/>
  <c r="DP477" i="18"/>
  <c r="DD477" i="18"/>
  <c r="CZ477" i="18"/>
  <c r="CV477" i="18"/>
  <c r="CG477" i="18"/>
  <c r="CK477" i="18"/>
  <c r="CO477" i="18"/>
  <c r="DC477" i="18"/>
  <c r="CY477" i="18"/>
  <c r="CU477" i="18"/>
  <c r="CH477" i="18"/>
  <c r="CL477" i="18"/>
  <c r="CP477" i="18"/>
  <c r="DB477" i="18"/>
  <c r="CX477" i="18"/>
  <c r="CT477" i="18"/>
  <c r="CI477" i="18"/>
  <c r="CM477" i="18"/>
  <c r="CQ477" i="18"/>
  <c r="DA477" i="18"/>
  <c r="CW477" i="18"/>
  <c r="CS477" i="18"/>
  <c r="CJ477" i="18"/>
  <c r="CN477" i="18"/>
  <c r="CR477" i="18"/>
  <c r="AK477" i="18"/>
  <c r="AO477" i="18"/>
  <c r="AS477" i="18"/>
  <c r="AL477" i="18"/>
  <c r="AP477" i="18"/>
  <c r="AT477" i="18"/>
  <c r="AM477" i="18"/>
  <c r="AQ477" i="18"/>
  <c r="AU477" i="18"/>
  <c r="H477" i="18"/>
  <c r="AN477" i="18"/>
  <c r="AR477" i="18"/>
  <c r="AV477" i="18"/>
  <c r="E477" i="18"/>
  <c r="G477" i="18"/>
  <c r="F477" i="18"/>
  <c r="BW481" i="18"/>
  <c r="CA481" i="18"/>
  <c r="CE481" i="18"/>
  <c r="BX481" i="18"/>
  <c r="CB481" i="18"/>
  <c r="CF481" i="18"/>
  <c r="BV481" i="18"/>
  <c r="CD481" i="18"/>
  <c r="BY481" i="18"/>
  <c r="BZ481" i="18"/>
  <c r="BU481" i="18"/>
  <c r="CC481" i="18"/>
  <c r="BL481" i="18"/>
  <c r="BP481" i="18"/>
  <c r="BT481" i="18"/>
  <c r="BI481" i="18"/>
  <c r="BM481" i="18"/>
  <c r="BQ481" i="18"/>
  <c r="BJ481" i="18"/>
  <c r="BN481" i="18"/>
  <c r="BR481" i="18"/>
  <c r="BK481" i="18"/>
  <c r="BO481" i="18"/>
  <c r="BS481" i="18"/>
  <c r="AW481" i="18"/>
  <c r="BA481" i="18"/>
  <c r="BE481" i="18"/>
  <c r="AX481" i="18"/>
  <c r="BB481" i="18"/>
  <c r="BF481" i="18"/>
  <c r="AY481" i="18"/>
  <c r="BC481" i="18"/>
  <c r="BG481" i="18"/>
  <c r="AZ481" i="18"/>
  <c r="BD481" i="18"/>
  <c r="BH481" i="18"/>
  <c r="AA481" i="18"/>
  <c r="AE481" i="18"/>
  <c r="AI481" i="18"/>
  <c r="AB481" i="18"/>
  <c r="AF481" i="18"/>
  <c r="AJ481" i="18"/>
  <c r="Y481" i="18"/>
  <c r="AC481" i="18"/>
  <c r="AG481" i="18"/>
  <c r="Z481" i="18"/>
  <c r="AD481" i="18"/>
  <c r="AH481" i="18"/>
  <c r="O481" i="18"/>
  <c r="S481" i="18"/>
  <c r="W481" i="18"/>
  <c r="M481" i="18"/>
  <c r="Q481" i="18"/>
  <c r="U481" i="18"/>
  <c r="N481" i="18"/>
  <c r="R481" i="18"/>
  <c r="V481" i="18"/>
  <c r="DQ481" i="18"/>
  <c r="DU481" i="18"/>
  <c r="DY481" i="18"/>
  <c r="P481" i="18"/>
  <c r="DR481" i="18"/>
  <c r="DV481" i="18"/>
  <c r="DZ481" i="18"/>
  <c r="T481" i="18"/>
  <c r="DS481" i="18"/>
  <c r="DW481" i="18"/>
  <c r="EA481" i="18"/>
  <c r="X481" i="18"/>
  <c r="EB481" i="18"/>
  <c r="DE481" i="18"/>
  <c r="DI481" i="18"/>
  <c r="DM481" i="18"/>
  <c r="DF481" i="18"/>
  <c r="DJ481" i="18"/>
  <c r="DN481" i="18"/>
  <c r="DT481" i="18"/>
  <c r="DG481" i="18"/>
  <c r="DK481" i="18"/>
  <c r="DO481" i="18"/>
  <c r="DX481" i="18"/>
  <c r="DH481" i="18"/>
  <c r="DL481" i="18"/>
  <c r="DP481" i="18"/>
  <c r="DD481" i="18"/>
  <c r="CZ481" i="18"/>
  <c r="CV481" i="18"/>
  <c r="CG481" i="18"/>
  <c r="CK481" i="18"/>
  <c r="CO481" i="18"/>
  <c r="DC481" i="18"/>
  <c r="CY481" i="18"/>
  <c r="CU481" i="18"/>
  <c r="CH481" i="18"/>
  <c r="CL481" i="18"/>
  <c r="CP481" i="18"/>
  <c r="DB481" i="18"/>
  <c r="CX481" i="18"/>
  <c r="CT481" i="18"/>
  <c r="CI481" i="18"/>
  <c r="CM481" i="18"/>
  <c r="CQ481" i="18"/>
  <c r="DA481" i="18"/>
  <c r="CW481" i="18"/>
  <c r="CS481" i="18"/>
  <c r="CJ481" i="18"/>
  <c r="CN481" i="18"/>
  <c r="CR481" i="18"/>
  <c r="AK481" i="18"/>
  <c r="AO481" i="18"/>
  <c r="AS481" i="18"/>
  <c r="AL481" i="18"/>
  <c r="AP481" i="18"/>
  <c r="AT481" i="18"/>
  <c r="AM481" i="18"/>
  <c r="AQ481" i="18"/>
  <c r="AU481" i="18"/>
  <c r="G481" i="18"/>
  <c r="F481" i="18"/>
  <c r="AN481" i="18"/>
  <c r="AR481" i="18"/>
  <c r="AV481" i="18"/>
  <c r="E481" i="18"/>
  <c r="H481" i="18"/>
  <c r="BW485" i="18"/>
  <c r="CA485" i="18"/>
  <c r="BX485" i="18"/>
  <c r="CB485" i="18"/>
  <c r="BV485" i="18"/>
  <c r="CD485" i="18"/>
  <c r="BY485" i="18"/>
  <c r="CE485" i="18"/>
  <c r="BZ485" i="18"/>
  <c r="CF485" i="18"/>
  <c r="BU485" i="18"/>
  <c r="CC485" i="18"/>
  <c r="BL485" i="18"/>
  <c r="BP485" i="18"/>
  <c r="BT485" i="18"/>
  <c r="BI485" i="18"/>
  <c r="BM485" i="18"/>
  <c r="BQ485" i="18"/>
  <c r="BJ485" i="18"/>
  <c r="BN485" i="18"/>
  <c r="BR485" i="18"/>
  <c r="BK485" i="18"/>
  <c r="BS485" i="18"/>
  <c r="BO485" i="18"/>
  <c r="AX485" i="18"/>
  <c r="BB485" i="18"/>
  <c r="BF485" i="18"/>
  <c r="AY485" i="18"/>
  <c r="BC485" i="18"/>
  <c r="BG485" i="18"/>
  <c r="AZ485" i="18"/>
  <c r="BD485" i="18"/>
  <c r="BH485" i="18"/>
  <c r="AW485" i="18"/>
  <c r="BA485" i="18"/>
  <c r="BE485" i="18"/>
  <c r="AA485" i="18"/>
  <c r="AE485" i="18"/>
  <c r="AI485" i="18"/>
  <c r="AB485" i="18"/>
  <c r="AF485" i="18"/>
  <c r="AJ485" i="18"/>
  <c r="Y485" i="18"/>
  <c r="AC485" i="18"/>
  <c r="AG485" i="18"/>
  <c r="Z485" i="18"/>
  <c r="AD485" i="18"/>
  <c r="AH485" i="18"/>
  <c r="O485" i="18"/>
  <c r="S485" i="18"/>
  <c r="W485" i="18"/>
  <c r="M485" i="18"/>
  <c r="Q485" i="18"/>
  <c r="U485" i="18"/>
  <c r="N485" i="18"/>
  <c r="R485" i="18"/>
  <c r="V485" i="18"/>
  <c r="DQ485" i="18"/>
  <c r="DU485" i="18"/>
  <c r="DY485" i="18"/>
  <c r="P485" i="18"/>
  <c r="DR485" i="18"/>
  <c r="DV485" i="18"/>
  <c r="DZ485" i="18"/>
  <c r="T485" i="18"/>
  <c r="DS485" i="18"/>
  <c r="DW485" i="18"/>
  <c r="EA485" i="18"/>
  <c r="X485" i="18"/>
  <c r="EB485" i="18"/>
  <c r="DE485" i="18"/>
  <c r="DI485" i="18"/>
  <c r="DM485" i="18"/>
  <c r="DF485" i="18"/>
  <c r="DJ485" i="18"/>
  <c r="DN485" i="18"/>
  <c r="DT485" i="18"/>
  <c r="DG485" i="18"/>
  <c r="DK485" i="18"/>
  <c r="DO485" i="18"/>
  <c r="DX485" i="18"/>
  <c r="DH485" i="18"/>
  <c r="DL485" i="18"/>
  <c r="DP485" i="18"/>
  <c r="DD485" i="18"/>
  <c r="CZ485" i="18"/>
  <c r="CV485" i="18"/>
  <c r="CG485" i="18"/>
  <c r="CK485" i="18"/>
  <c r="CO485" i="18"/>
  <c r="DC485" i="18"/>
  <c r="CY485" i="18"/>
  <c r="CU485" i="18"/>
  <c r="CH485" i="18"/>
  <c r="CL485" i="18"/>
  <c r="CP485" i="18"/>
  <c r="DB485" i="18"/>
  <c r="CX485" i="18"/>
  <c r="CT485" i="18"/>
  <c r="CI485" i="18"/>
  <c r="CM485" i="18"/>
  <c r="CQ485" i="18"/>
  <c r="DA485" i="18"/>
  <c r="CW485" i="18"/>
  <c r="CS485" i="18"/>
  <c r="CJ485" i="18"/>
  <c r="CN485" i="18"/>
  <c r="CR485" i="18"/>
  <c r="AK485" i="18"/>
  <c r="AO485" i="18"/>
  <c r="AS485" i="18"/>
  <c r="AL485" i="18"/>
  <c r="AP485" i="18"/>
  <c r="AT485" i="18"/>
  <c r="H485" i="18"/>
  <c r="G485" i="18"/>
  <c r="F485" i="18"/>
  <c r="AM485" i="18"/>
  <c r="AQ485" i="18"/>
  <c r="AU485" i="18"/>
  <c r="AN485" i="18"/>
  <c r="AR485" i="18"/>
  <c r="AV485" i="18"/>
  <c r="E485" i="18"/>
  <c r="BV489" i="18"/>
  <c r="BZ489" i="18"/>
  <c r="CD489" i="18"/>
  <c r="BW489" i="18"/>
  <c r="CA489" i="18"/>
  <c r="CE489" i="18"/>
  <c r="BX489" i="18"/>
  <c r="CB489" i="18"/>
  <c r="CF489" i="18"/>
  <c r="BY489" i="18"/>
  <c r="CC489" i="18"/>
  <c r="BU489" i="18"/>
  <c r="BL489" i="18"/>
  <c r="BP489" i="18"/>
  <c r="BT489" i="18"/>
  <c r="BI489" i="18"/>
  <c r="BM489" i="18"/>
  <c r="BQ489" i="18"/>
  <c r="BJ489" i="18"/>
  <c r="BN489" i="18"/>
  <c r="BR489" i="18"/>
  <c r="BK489" i="18"/>
  <c r="BO489" i="18"/>
  <c r="BS489" i="18"/>
  <c r="AX489" i="18"/>
  <c r="BB489" i="18"/>
  <c r="BF489" i="18"/>
  <c r="AY489" i="18"/>
  <c r="BC489" i="18"/>
  <c r="BG489" i="18"/>
  <c r="AZ489" i="18"/>
  <c r="BD489" i="18"/>
  <c r="BH489" i="18"/>
  <c r="AW489" i="18"/>
  <c r="BA489" i="18"/>
  <c r="BE489" i="18"/>
  <c r="AA489" i="18"/>
  <c r="AE489" i="18"/>
  <c r="AI489" i="18"/>
  <c r="AB489" i="18"/>
  <c r="AF489" i="18"/>
  <c r="AJ489" i="18"/>
  <c r="Y489" i="18"/>
  <c r="AC489" i="18"/>
  <c r="AG489" i="18"/>
  <c r="Z489" i="18"/>
  <c r="AD489" i="18"/>
  <c r="AH489" i="18"/>
  <c r="O489" i="18"/>
  <c r="S489" i="18"/>
  <c r="W489" i="18"/>
  <c r="M489" i="18"/>
  <c r="Q489" i="18"/>
  <c r="U489" i="18"/>
  <c r="N489" i="18"/>
  <c r="R489" i="18"/>
  <c r="V489" i="18"/>
  <c r="DQ489" i="18"/>
  <c r="DU489" i="18"/>
  <c r="DY489" i="18"/>
  <c r="P489" i="18"/>
  <c r="DR489" i="18"/>
  <c r="DV489" i="18"/>
  <c r="DZ489" i="18"/>
  <c r="T489" i="18"/>
  <c r="DS489" i="18"/>
  <c r="DW489" i="18"/>
  <c r="EA489" i="18"/>
  <c r="X489" i="18"/>
  <c r="EB489" i="18"/>
  <c r="DE489" i="18"/>
  <c r="DI489" i="18"/>
  <c r="DM489" i="18"/>
  <c r="DF489" i="18"/>
  <c r="DJ489" i="18"/>
  <c r="DN489" i="18"/>
  <c r="DT489" i="18"/>
  <c r="DG489" i="18"/>
  <c r="DK489" i="18"/>
  <c r="DO489" i="18"/>
  <c r="DX489" i="18"/>
  <c r="DH489" i="18"/>
  <c r="DL489" i="18"/>
  <c r="DP489" i="18"/>
  <c r="DD489" i="18"/>
  <c r="CZ489" i="18"/>
  <c r="CV489" i="18"/>
  <c r="CG489" i="18"/>
  <c r="CK489" i="18"/>
  <c r="CO489" i="18"/>
  <c r="DC489" i="18"/>
  <c r="CY489" i="18"/>
  <c r="CU489" i="18"/>
  <c r="CH489" i="18"/>
  <c r="CL489" i="18"/>
  <c r="CP489" i="18"/>
  <c r="DB489" i="18"/>
  <c r="CX489" i="18"/>
  <c r="CT489" i="18"/>
  <c r="CI489" i="18"/>
  <c r="CM489" i="18"/>
  <c r="CQ489" i="18"/>
  <c r="DA489" i="18"/>
  <c r="CW489" i="18"/>
  <c r="CS489" i="18"/>
  <c r="CJ489" i="18"/>
  <c r="CN489" i="18"/>
  <c r="CR489" i="18"/>
  <c r="AK489" i="18"/>
  <c r="AO489" i="18"/>
  <c r="AS489" i="18"/>
  <c r="AL489" i="18"/>
  <c r="AP489" i="18"/>
  <c r="AT489" i="18"/>
  <c r="AM489" i="18"/>
  <c r="AQ489" i="18"/>
  <c r="AU489" i="18"/>
  <c r="H489" i="18"/>
  <c r="AN489" i="18"/>
  <c r="AR489" i="18"/>
  <c r="AV489" i="18"/>
  <c r="E489" i="18"/>
  <c r="G489" i="18"/>
  <c r="F489" i="18"/>
  <c r="BV493" i="18"/>
  <c r="BZ493" i="18"/>
  <c r="CD493" i="18"/>
  <c r="BW493" i="18"/>
  <c r="CA493" i="18"/>
  <c r="CE493" i="18"/>
  <c r="BX493" i="18"/>
  <c r="CB493" i="18"/>
  <c r="CF493" i="18"/>
  <c r="BY493" i="18"/>
  <c r="CC493" i="18"/>
  <c r="BU493" i="18"/>
  <c r="BL493" i="18"/>
  <c r="BP493" i="18"/>
  <c r="BT493" i="18"/>
  <c r="BI493" i="18"/>
  <c r="BM493" i="18"/>
  <c r="BQ493" i="18"/>
  <c r="BJ493" i="18"/>
  <c r="BN493" i="18"/>
  <c r="BR493" i="18"/>
  <c r="BK493" i="18"/>
  <c r="BS493" i="18"/>
  <c r="BO493" i="18"/>
  <c r="AX493" i="18"/>
  <c r="BB493" i="18"/>
  <c r="BF493" i="18"/>
  <c r="AY493" i="18"/>
  <c r="BC493" i="18"/>
  <c r="BG493" i="18"/>
  <c r="AZ493" i="18"/>
  <c r="BD493" i="18"/>
  <c r="BH493" i="18"/>
  <c r="AW493" i="18"/>
  <c r="BA493" i="18"/>
  <c r="BE493" i="18"/>
  <c r="AA493" i="18"/>
  <c r="AE493" i="18"/>
  <c r="AI493" i="18"/>
  <c r="AB493" i="18"/>
  <c r="AF493" i="18"/>
  <c r="AJ493" i="18"/>
  <c r="Y493" i="18"/>
  <c r="AC493" i="18"/>
  <c r="AG493" i="18"/>
  <c r="Z493" i="18"/>
  <c r="AD493" i="18"/>
  <c r="AH493" i="18"/>
  <c r="O493" i="18"/>
  <c r="S493" i="18"/>
  <c r="W493" i="18"/>
  <c r="M493" i="18"/>
  <c r="Q493" i="18"/>
  <c r="U493" i="18"/>
  <c r="N493" i="18"/>
  <c r="R493" i="18"/>
  <c r="V493" i="18"/>
  <c r="DQ493" i="18"/>
  <c r="DU493" i="18"/>
  <c r="DY493" i="18"/>
  <c r="P493" i="18"/>
  <c r="DR493" i="18"/>
  <c r="DV493" i="18"/>
  <c r="DZ493" i="18"/>
  <c r="T493" i="18"/>
  <c r="DS493" i="18"/>
  <c r="DW493" i="18"/>
  <c r="EA493" i="18"/>
  <c r="X493" i="18"/>
  <c r="EB493" i="18"/>
  <c r="DE493" i="18"/>
  <c r="DI493" i="18"/>
  <c r="DM493" i="18"/>
  <c r="DF493" i="18"/>
  <c r="DJ493" i="18"/>
  <c r="DN493" i="18"/>
  <c r="DT493" i="18"/>
  <c r="DG493" i="18"/>
  <c r="DK493" i="18"/>
  <c r="DO493" i="18"/>
  <c r="DX493" i="18"/>
  <c r="DH493" i="18"/>
  <c r="DL493" i="18"/>
  <c r="DP493" i="18"/>
  <c r="DD493" i="18"/>
  <c r="CZ493" i="18"/>
  <c r="CV493" i="18"/>
  <c r="CG493" i="18"/>
  <c r="CK493" i="18"/>
  <c r="CO493" i="18"/>
  <c r="DC493" i="18"/>
  <c r="CY493" i="18"/>
  <c r="CU493" i="18"/>
  <c r="CH493" i="18"/>
  <c r="CL493" i="18"/>
  <c r="CP493" i="18"/>
  <c r="DB493" i="18"/>
  <c r="CX493" i="18"/>
  <c r="CT493" i="18"/>
  <c r="CI493" i="18"/>
  <c r="CM493" i="18"/>
  <c r="CQ493" i="18"/>
  <c r="DA493" i="18"/>
  <c r="CW493" i="18"/>
  <c r="CS493" i="18"/>
  <c r="CJ493" i="18"/>
  <c r="CN493" i="18"/>
  <c r="CR493" i="18"/>
  <c r="AK493" i="18"/>
  <c r="AO493" i="18"/>
  <c r="AS493" i="18"/>
  <c r="AL493" i="18"/>
  <c r="AP493" i="18"/>
  <c r="AT493" i="18"/>
  <c r="AM493" i="18"/>
  <c r="AQ493" i="18"/>
  <c r="AU493" i="18"/>
  <c r="G493" i="18"/>
  <c r="F493" i="18"/>
  <c r="AN493" i="18"/>
  <c r="AR493" i="18"/>
  <c r="AV493" i="18"/>
  <c r="E493" i="18"/>
  <c r="H493" i="18"/>
  <c r="BV497" i="18"/>
  <c r="BZ497" i="18"/>
  <c r="CD497" i="18"/>
  <c r="BW497" i="18"/>
  <c r="CA497" i="18"/>
  <c r="CE497" i="18"/>
  <c r="BX497" i="18"/>
  <c r="CB497" i="18"/>
  <c r="CF497" i="18"/>
  <c r="BY497" i="18"/>
  <c r="CC497" i="18"/>
  <c r="BU497" i="18"/>
  <c r="BL497" i="18"/>
  <c r="BP497" i="18"/>
  <c r="BT497" i="18"/>
  <c r="BI497" i="18"/>
  <c r="BM497" i="18"/>
  <c r="BQ497" i="18"/>
  <c r="BJ497" i="18"/>
  <c r="BN497" i="18"/>
  <c r="BR497" i="18"/>
  <c r="BK497" i="18"/>
  <c r="BO497" i="18"/>
  <c r="BS497" i="18"/>
  <c r="AX497" i="18"/>
  <c r="BB497" i="18"/>
  <c r="BF497" i="18"/>
  <c r="AY497" i="18"/>
  <c r="BC497" i="18"/>
  <c r="BG497" i="18"/>
  <c r="AZ497" i="18"/>
  <c r="BD497" i="18"/>
  <c r="BH497" i="18"/>
  <c r="AW497" i="18"/>
  <c r="BA497" i="18"/>
  <c r="BE497" i="18"/>
  <c r="AA497" i="18"/>
  <c r="AE497" i="18"/>
  <c r="AI497" i="18"/>
  <c r="AB497" i="18"/>
  <c r="AF497" i="18"/>
  <c r="AJ497" i="18"/>
  <c r="Y497" i="18"/>
  <c r="AC497" i="18"/>
  <c r="AG497" i="18"/>
  <c r="Z497" i="18"/>
  <c r="AD497" i="18"/>
  <c r="AH497" i="18"/>
  <c r="O497" i="18"/>
  <c r="S497" i="18"/>
  <c r="W497" i="18"/>
  <c r="M497" i="18"/>
  <c r="Q497" i="18"/>
  <c r="U497" i="18"/>
  <c r="N497" i="18"/>
  <c r="R497" i="18"/>
  <c r="V497" i="18"/>
  <c r="DQ497" i="18"/>
  <c r="DU497" i="18"/>
  <c r="DY497" i="18"/>
  <c r="P497" i="18"/>
  <c r="DR497" i="18"/>
  <c r="DV497" i="18"/>
  <c r="DZ497" i="18"/>
  <c r="T497" i="18"/>
  <c r="DS497" i="18"/>
  <c r="DW497" i="18"/>
  <c r="EA497" i="18"/>
  <c r="X497" i="18"/>
  <c r="EB497" i="18"/>
  <c r="DE497" i="18"/>
  <c r="DI497" i="18"/>
  <c r="DM497" i="18"/>
  <c r="DF497" i="18"/>
  <c r="DJ497" i="18"/>
  <c r="DN497" i="18"/>
  <c r="DT497" i="18"/>
  <c r="DG497" i="18"/>
  <c r="DK497" i="18"/>
  <c r="DO497" i="18"/>
  <c r="DX497" i="18"/>
  <c r="DH497" i="18"/>
  <c r="DL497" i="18"/>
  <c r="DP497" i="18"/>
  <c r="DD497" i="18"/>
  <c r="CZ497" i="18"/>
  <c r="CV497" i="18"/>
  <c r="CG497" i="18"/>
  <c r="CK497" i="18"/>
  <c r="CO497" i="18"/>
  <c r="DC497" i="18"/>
  <c r="CY497" i="18"/>
  <c r="CU497" i="18"/>
  <c r="CH497" i="18"/>
  <c r="CL497" i="18"/>
  <c r="CP497" i="18"/>
  <c r="DB497" i="18"/>
  <c r="CX497" i="18"/>
  <c r="CT497" i="18"/>
  <c r="CI497" i="18"/>
  <c r="CM497" i="18"/>
  <c r="CQ497" i="18"/>
  <c r="DA497" i="18"/>
  <c r="CW497" i="18"/>
  <c r="CS497" i="18"/>
  <c r="CJ497" i="18"/>
  <c r="CN497" i="18"/>
  <c r="CR497" i="18"/>
  <c r="AK497" i="18"/>
  <c r="AO497" i="18"/>
  <c r="AS497" i="18"/>
  <c r="AL497" i="18"/>
  <c r="AP497" i="18"/>
  <c r="AT497" i="18"/>
  <c r="H497" i="18"/>
  <c r="G497" i="18"/>
  <c r="F497" i="18"/>
  <c r="AM497" i="18"/>
  <c r="AQ497" i="18"/>
  <c r="AU497" i="18"/>
  <c r="AN497" i="18"/>
  <c r="AR497" i="18"/>
  <c r="AV497" i="18"/>
  <c r="E497" i="18"/>
  <c r="BV501" i="18"/>
  <c r="BZ501" i="18"/>
  <c r="CD501" i="18"/>
  <c r="BW501" i="18"/>
  <c r="CA501" i="18"/>
  <c r="CE501" i="18"/>
  <c r="BX501" i="18"/>
  <c r="CB501" i="18"/>
  <c r="CF501" i="18"/>
  <c r="BY501" i="18"/>
  <c r="CC501" i="18"/>
  <c r="BU501" i="18"/>
  <c r="BL501" i="18"/>
  <c r="BP501" i="18"/>
  <c r="BT501" i="18"/>
  <c r="BI501" i="18"/>
  <c r="BM501" i="18"/>
  <c r="BQ501" i="18"/>
  <c r="BJ501" i="18"/>
  <c r="BN501" i="18"/>
  <c r="BR501" i="18"/>
  <c r="BK501" i="18"/>
  <c r="BS501" i="18"/>
  <c r="BO501" i="18"/>
  <c r="AX501" i="18"/>
  <c r="BB501" i="18"/>
  <c r="BF501" i="18"/>
  <c r="AY501" i="18"/>
  <c r="BC501" i="18"/>
  <c r="BG501" i="18"/>
  <c r="AZ501" i="18"/>
  <c r="BD501" i="18"/>
  <c r="BH501" i="18"/>
  <c r="AW501" i="18"/>
  <c r="BA501" i="18"/>
  <c r="BE501" i="18"/>
  <c r="AA501" i="18"/>
  <c r="AE501" i="18"/>
  <c r="AI501" i="18"/>
  <c r="AB501" i="18"/>
  <c r="AF501" i="18"/>
  <c r="AJ501" i="18"/>
  <c r="Y501" i="18"/>
  <c r="AC501" i="18"/>
  <c r="AG501" i="18"/>
  <c r="Z501" i="18"/>
  <c r="AD501" i="18"/>
  <c r="AH501" i="18"/>
  <c r="O501" i="18"/>
  <c r="S501" i="18"/>
  <c r="W501" i="18"/>
  <c r="M501" i="18"/>
  <c r="Q501" i="18"/>
  <c r="U501" i="18"/>
  <c r="N501" i="18"/>
  <c r="R501" i="18"/>
  <c r="V501" i="18"/>
  <c r="P501" i="18"/>
  <c r="DR501" i="18"/>
  <c r="DV501" i="18"/>
  <c r="DZ501" i="18"/>
  <c r="T501" i="18"/>
  <c r="DS501" i="18"/>
  <c r="DW501" i="18"/>
  <c r="EA501" i="18"/>
  <c r="X501" i="18"/>
  <c r="DX501" i="18"/>
  <c r="DE501" i="18"/>
  <c r="DI501" i="18"/>
  <c r="DM501" i="18"/>
  <c r="DQ501" i="18"/>
  <c r="DY501" i="18"/>
  <c r="DF501" i="18"/>
  <c r="DJ501" i="18"/>
  <c r="DN501" i="18"/>
  <c r="DT501" i="18"/>
  <c r="EB501" i="18"/>
  <c r="DG501" i="18"/>
  <c r="DK501" i="18"/>
  <c r="DO501" i="18"/>
  <c r="DU501" i="18"/>
  <c r="DH501" i="18"/>
  <c r="DL501" i="18"/>
  <c r="DP501" i="18"/>
  <c r="DD501" i="18"/>
  <c r="CZ501" i="18"/>
  <c r="CV501" i="18"/>
  <c r="CG501" i="18"/>
  <c r="CK501" i="18"/>
  <c r="CO501" i="18"/>
  <c r="DC501" i="18"/>
  <c r="CY501" i="18"/>
  <c r="CU501" i="18"/>
  <c r="CH501" i="18"/>
  <c r="CL501" i="18"/>
  <c r="CP501" i="18"/>
  <c r="DB501" i="18"/>
  <c r="CX501" i="18"/>
  <c r="CT501" i="18"/>
  <c r="CI501" i="18"/>
  <c r="CM501" i="18"/>
  <c r="CQ501" i="18"/>
  <c r="DA501" i="18"/>
  <c r="CW501" i="18"/>
  <c r="CS501" i="18"/>
  <c r="CJ501" i="18"/>
  <c r="CN501" i="18"/>
  <c r="CR501" i="18"/>
  <c r="AK501" i="18"/>
  <c r="AO501" i="18"/>
  <c r="AS501" i="18"/>
  <c r="AL501" i="18"/>
  <c r="AP501" i="18"/>
  <c r="AT501" i="18"/>
  <c r="AM501" i="18"/>
  <c r="AQ501" i="18"/>
  <c r="AU501" i="18"/>
  <c r="H501" i="18"/>
  <c r="AN501" i="18"/>
  <c r="AR501" i="18"/>
  <c r="AV501" i="18"/>
  <c r="E501" i="18"/>
  <c r="G501" i="18"/>
  <c r="F501" i="18"/>
  <c r="BV505" i="18"/>
  <c r="BZ505" i="18"/>
  <c r="CD505" i="18"/>
  <c r="BW505" i="18"/>
  <c r="CA505" i="18"/>
  <c r="CE505" i="18"/>
  <c r="BX505" i="18"/>
  <c r="CB505" i="18"/>
  <c r="CF505" i="18"/>
  <c r="BY505" i="18"/>
  <c r="CC505" i="18"/>
  <c r="BU505" i="18"/>
  <c r="BL505" i="18"/>
  <c r="BP505" i="18"/>
  <c r="BT505" i="18"/>
  <c r="BI505" i="18"/>
  <c r="BM505" i="18"/>
  <c r="BQ505" i="18"/>
  <c r="BJ505" i="18"/>
  <c r="BN505" i="18"/>
  <c r="BR505" i="18"/>
  <c r="BK505" i="18"/>
  <c r="BO505" i="18"/>
  <c r="BS505" i="18"/>
  <c r="AX505" i="18"/>
  <c r="BB505" i="18"/>
  <c r="BF505" i="18"/>
  <c r="AY505" i="18"/>
  <c r="BC505" i="18"/>
  <c r="BG505" i="18"/>
  <c r="AZ505" i="18"/>
  <c r="BD505" i="18"/>
  <c r="BH505" i="18"/>
  <c r="AW505" i="18"/>
  <c r="BA505" i="18"/>
  <c r="BE505" i="18"/>
  <c r="AA505" i="18"/>
  <c r="AE505" i="18"/>
  <c r="AI505" i="18"/>
  <c r="AB505" i="18"/>
  <c r="AF505" i="18"/>
  <c r="AJ505" i="18"/>
  <c r="Y505" i="18"/>
  <c r="AC505" i="18"/>
  <c r="AG505" i="18"/>
  <c r="Z505" i="18"/>
  <c r="AD505" i="18"/>
  <c r="AH505" i="18"/>
  <c r="O505" i="18"/>
  <c r="S505" i="18"/>
  <c r="W505" i="18"/>
  <c r="M505" i="18"/>
  <c r="Q505" i="18"/>
  <c r="U505" i="18"/>
  <c r="N505" i="18"/>
  <c r="R505" i="18"/>
  <c r="V505" i="18"/>
  <c r="P505" i="18"/>
  <c r="DR505" i="18"/>
  <c r="DV505" i="18"/>
  <c r="DZ505" i="18"/>
  <c r="T505" i="18"/>
  <c r="DS505" i="18"/>
  <c r="DW505" i="18"/>
  <c r="EA505" i="18"/>
  <c r="X505" i="18"/>
  <c r="DX505" i="18"/>
  <c r="DE505" i="18"/>
  <c r="DI505" i="18"/>
  <c r="DM505" i="18"/>
  <c r="DQ505" i="18"/>
  <c r="DY505" i="18"/>
  <c r="DF505" i="18"/>
  <c r="DJ505" i="18"/>
  <c r="DN505" i="18"/>
  <c r="DT505" i="18"/>
  <c r="EB505" i="18"/>
  <c r="DG505" i="18"/>
  <c r="DK505" i="18"/>
  <c r="DO505" i="18"/>
  <c r="DU505" i="18"/>
  <c r="DH505" i="18"/>
  <c r="DL505" i="18"/>
  <c r="DP505" i="18"/>
  <c r="DD505" i="18"/>
  <c r="CZ505" i="18"/>
  <c r="CV505" i="18"/>
  <c r="CG505" i="18"/>
  <c r="CK505" i="18"/>
  <c r="CO505" i="18"/>
  <c r="DC505" i="18"/>
  <c r="CY505" i="18"/>
  <c r="CU505" i="18"/>
  <c r="CH505" i="18"/>
  <c r="CL505" i="18"/>
  <c r="CP505" i="18"/>
  <c r="DB505" i="18"/>
  <c r="CX505" i="18"/>
  <c r="CT505" i="18"/>
  <c r="CI505" i="18"/>
  <c r="CM505" i="18"/>
  <c r="CQ505" i="18"/>
  <c r="DA505" i="18"/>
  <c r="CW505" i="18"/>
  <c r="CS505" i="18"/>
  <c r="CJ505" i="18"/>
  <c r="CN505" i="18"/>
  <c r="CR505" i="18"/>
  <c r="AK505" i="18"/>
  <c r="AO505" i="18"/>
  <c r="AS505" i="18"/>
  <c r="AL505" i="18"/>
  <c r="AP505" i="18"/>
  <c r="AT505" i="18"/>
  <c r="AM505" i="18"/>
  <c r="AQ505" i="18"/>
  <c r="AU505" i="18"/>
  <c r="G505" i="18"/>
  <c r="F505" i="18"/>
  <c r="AN505" i="18"/>
  <c r="AR505" i="18"/>
  <c r="AV505" i="18"/>
  <c r="E505" i="18"/>
  <c r="H505" i="18"/>
  <c r="BV509" i="18"/>
  <c r="BZ509" i="18"/>
  <c r="CD509" i="18"/>
  <c r="BW509" i="18"/>
  <c r="CA509" i="18"/>
  <c r="CE509" i="18"/>
  <c r="BX509" i="18"/>
  <c r="CB509" i="18"/>
  <c r="CF509" i="18"/>
  <c r="BY509" i="18"/>
  <c r="CC509" i="18"/>
  <c r="BU509" i="18"/>
  <c r="BL509" i="18"/>
  <c r="BP509" i="18"/>
  <c r="BT509" i="18"/>
  <c r="BI509" i="18"/>
  <c r="BM509" i="18"/>
  <c r="BQ509" i="18"/>
  <c r="BJ509" i="18"/>
  <c r="BN509" i="18"/>
  <c r="BR509" i="18"/>
  <c r="BK509" i="18"/>
  <c r="BS509" i="18"/>
  <c r="BO509" i="18"/>
  <c r="AX509" i="18"/>
  <c r="BB509" i="18"/>
  <c r="BF509" i="18"/>
  <c r="AY509" i="18"/>
  <c r="BC509" i="18"/>
  <c r="BG509" i="18"/>
  <c r="AZ509" i="18"/>
  <c r="BD509" i="18"/>
  <c r="BH509" i="18"/>
  <c r="AW509" i="18"/>
  <c r="BA509" i="18"/>
  <c r="BE509" i="18"/>
  <c r="AA509" i="18"/>
  <c r="AE509" i="18"/>
  <c r="AI509" i="18"/>
  <c r="AB509" i="18"/>
  <c r="AF509" i="18"/>
  <c r="AJ509" i="18"/>
  <c r="Y509" i="18"/>
  <c r="AC509" i="18"/>
  <c r="AG509" i="18"/>
  <c r="Z509" i="18"/>
  <c r="AD509" i="18"/>
  <c r="AH509" i="18"/>
  <c r="O509" i="18"/>
  <c r="S509" i="18"/>
  <c r="W509" i="18"/>
  <c r="M509" i="18"/>
  <c r="Q509" i="18"/>
  <c r="U509" i="18"/>
  <c r="N509" i="18"/>
  <c r="R509" i="18"/>
  <c r="V509" i="18"/>
  <c r="P509" i="18"/>
  <c r="DR509" i="18"/>
  <c r="DV509" i="18"/>
  <c r="DZ509" i="18"/>
  <c r="T509" i="18"/>
  <c r="DS509" i="18"/>
  <c r="DW509" i="18"/>
  <c r="EA509" i="18"/>
  <c r="X509" i="18"/>
  <c r="DX509" i="18"/>
  <c r="DE509" i="18"/>
  <c r="DI509" i="18"/>
  <c r="DM509" i="18"/>
  <c r="DQ509" i="18"/>
  <c r="DY509" i="18"/>
  <c r="DF509" i="18"/>
  <c r="DJ509" i="18"/>
  <c r="DN509" i="18"/>
  <c r="DT509" i="18"/>
  <c r="EB509" i="18"/>
  <c r="DG509" i="18"/>
  <c r="DK509" i="18"/>
  <c r="DO509" i="18"/>
  <c r="DU509" i="18"/>
  <c r="DH509" i="18"/>
  <c r="DL509" i="18"/>
  <c r="DP509" i="18"/>
  <c r="DD509" i="18"/>
  <c r="CZ509" i="18"/>
  <c r="CV509" i="18"/>
  <c r="CG509" i="18"/>
  <c r="CK509" i="18"/>
  <c r="CO509" i="18"/>
  <c r="DC509" i="18"/>
  <c r="CY509" i="18"/>
  <c r="CU509" i="18"/>
  <c r="CH509" i="18"/>
  <c r="CL509" i="18"/>
  <c r="CP509" i="18"/>
  <c r="DB509" i="18"/>
  <c r="CX509" i="18"/>
  <c r="CT509" i="18"/>
  <c r="CI509" i="18"/>
  <c r="CM509" i="18"/>
  <c r="CQ509" i="18"/>
  <c r="DA509" i="18"/>
  <c r="CW509" i="18"/>
  <c r="CS509" i="18"/>
  <c r="CJ509" i="18"/>
  <c r="CN509" i="18"/>
  <c r="CR509" i="18"/>
  <c r="AK509" i="18"/>
  <c r="AO509" i="18"/>
  <c r="AS509" i="18"/>
  <c r="AL509" i="18"/>
  <c r="AP509" i="18"/>
  <c r="AT509" i="18"/>
  <c r="H509" i="18"/>
  <c r="G509" i="18"/>
  <c r="AM509" i="18"/>
  <c r="AQ509" i="18"/>
  <c r="AU509" i="18"/>
  <c r="F509" i="18"/>
  <c r="AN509" i="18"/>
  <c r="AR509" i="18"/>
  <c r="AV509" i="18"/>
  <c r="E509" i="18"/>
  <c r="BV513" i="18"/>
  <c r="BZ513" i="18"/>
  <c r="CD513" i="18"/>
  <c r="BW513" i="18"/>
  <c r="CA513" i="18"/>
  <c r="CE513" i="18"/>
  <c r="BX513" i="18"/>
  <c r="CB513" i="18"/>
  <c r="CF513" i="18"/>
  <c r="BY513" i="18"/>
  <c r="CC513" i="18"/>
  <c r="BU513" i="18"/>
  <c r="BL513" i="18"/>
  <c r="BP513" i="18"/>
  <c r="BT513" i="18"/>
  <c r="BI513" i="18"/>
  <c r="BM513" i="18"/>
  <c r="BQ513" i="18"/>
  <c r="BJ513" i="18"/>
  <c r="BN513" i="18"/>
  <c r="BR513" i="18"/>
  <c r="BK513" i="18"/>
  <c r="BO513" i="18"/>
  <c r="BS513" i="18"/>
  <c r="AX513" i="18"/>
  <c r="BB513" i="18"/>
  <c r="BF513" i="18"/>
  <c r="AY513" i="18"/>
  <c r="BC513" i="18"/>
  <c r="BG513" i="18"/>
  <c r="AZ513" i="18"/>
  <c r="BD513" i="18"/>
  <c r="BH513" i="18"/>
  <c r="AW513" i="18"/>
  <c r="BA513" i="18"/>
  <c r="BE513" i="18"/>
  <c r="AA513" i="18"/>
  <c r="AE513" i="18"/>
  <c r="AI513" i="18"/>
  <c r="AB513" i="18"/>
  <c r="AF513" i="18"/>
  <c r="AJ513" i="18"/>
  <c r="Y513" i="18"/>
  <c r="AC513" i="18"/>
  <c r="AG513" i="18"/>
  <c r="Z513" i="18"/>
  <c r="AD513" i="18"/>
  <c r="AH513" i="18"/>
  <c r="O513" i="18"/>
  <c r="S513" i="18"/>
  <c r="W513" i="18"/>
  <c r="M513" i="18"/>
  <c r="Q513" i="18"/>
  <c r="U513" i="18"/>
  <c r="N513" i="18"/>
  <c r="R513" i="18"/>
  <c r="V513" i="18"/>
  <c r="P513" i="18"/>
  <c r="DR513" i="18"/>
  <c r="DV513" i="18"/>
  <c r="DZ513" i="18"/>
  <c r="T513" i="18"/>
  <c r="DS513" i="18"/>
  <c r="DW513" i="18"/>
  <c r="EA513" i="18"/>
  <c r="X513" i="18"/>
  <c r="DX513" i="18"/>
  <c r="DE513" i="18"/>
  <c r="DI513" i="18"/>
  <c r="DM513" i="18"/>
  <c r="DQ513" i="18"/>
  <c r="DY513" i="18"/>
  <c r="DF513" i="18"/>
  <c r="DJ513" i="18"/>
  <c r="DN513" i="18"/>
  <c r="DT513" i="18"/>
  <c r="EB513" i="18"/>
  <c r="DG513" i="18"/>
  <c r="DK513" i="18"/>
  <c r="DO513" i="18"/>
  <c r="DU513" i="18"/>
  <c r="DH513" i="18"/>
  <c r="DL513" i="18"/>
  <c r="DP513" i="18"/>
  <c r="DD513" i="18"/>
  <c r="CZ513" i="18"/>
  <c r="CV513" i="18"/>
  <c r="CG513" i="18"/>
  <c r="CK513" i="18"/>
  <c r="CO513" i="18"/>
  <c r="DC513" i="18"/>
  <c r="CY513" i="18"/>
  <c r="CU513" i="18"/>
  <c r="CH513" i="18"/>
  <c r="CL513" i="18"/>
  <c r="CP513" i="18"/>
  <c r="DB513" i="18"/>
  <c r="CX513" i="18"/>
  <c r="CT513" i="18"/>
  <c r="CI513" i="18"/>
  <c r="CM513" i="18"/>
  <c r="CQ513" i="18"/>
  <c r="DA513" i="18"/>
  <c r="CW513" i="18"/>
  <c r="CS513" i="18"/>
  <c r="CJ513" i="18"/>
  <c r="CN513" i="18"/>
  <c r="CR513" i="18"/>
  <c r="AK513" i="18"/>
  <c r="AO513" i="18"/>
  <c r="AS513" i="18"/>
  <c r="AL513" i="18"/>
  <c r="AP513" i="18"/>
  <c r="AT513" i="18"/>
  <c r="F513" i="18"/>
  <c r="AM513" i="18"/>
  <c r="AQ513" i="18"/>
  <c r="AU513" i="18"/>
  <c r="H513" i="18"/>
  <c r="AN513" i="18"/>
  <c r="AR513" i="18"/>
  <c r="AV513" i="18"/>
  <c r="E513" i="18"/>
  <c r="G513" i="18"/>
  <c r="BV517" i="18"/>
  <c r="BZ517" i="18"/>
  <c r="CD517" i="18"/>
  <c r="BW517" i="18"/>
  <c r="CA517" i="18"/>
  <c r="CE517" i="18"/>
  <c r="BX517" i="18"/>
  <c r="CB517" i="18"/>
  <c r="CF517" i="18"/>
  <c r="BY517" i="18"/>
  <c r="CC517" i="18"/>
  <c r="BU517" i="18"/>
  <c r="BL517" i="18"/>
  <c r="BP517" i="18"/>
  <c r="BT517" i="18"/>
  <c r="BI517" i="18"/>
  <c r="BM517" i="18"/>
  <c r="BQ517" i="18"/>
  <c r="BJ517" i="18"/>
  <c r="BN517" i="18"/>
  <c r="BR517" i="18"/>
  <c r="BK517" i="18"/>
  <c r="BS517" i="18"/>
  <c r="BO517" i="18"/>
  <c r="AX517" i="18"/>
  <c r="BB517" i="18"/>
  <c r="BF517" i="18"/>
  <c r="AY517" i="18"/>
  <c r="BC517" i="18"/>
  <c r="BG517" i="18"/>
  <c r="AZ517" i="18"/>
  <c r="BD517" i="18"/>
  <c r="BH517" i="18"/>
  <c r="AW517" i="18"/>
  <c r="BA517" i="18"/>
  <c r="BE517" i="18"/>
  <c r="AA517" i="18"/>
  <c r="AE517" i="18"/>
  <c r="AI517" i="18"/>
  <c r="AB517" i="18"/>
  <c r="AF517" i="18"/>
  <c r="AJ517" i="18"/>
  <c r="Y517" i="18"/>
  <c r="AC517" i="18"/>
  <c r="AG517" i="18"/>
  <c r="Z517" i="18"/>
  <c r="AD517" i="18"/>
  <c r="AH517" i="18"/>
  <c r="O517" i="18"/>
  <c r="S517" i="18"/>
  <c r="W517" i="18"/>
  <c r="M517" i="18"/>
  <c r="Q517" i="18"/>
  <c r="U517" i="18"/>
  <c r="N517" i="18"/>
  <c r="R517" i="18"/>
  <c r="V517" i="18"/>
  <c r="P517" i="18"/>
  <c r="DR517" i="18"/>
  <c r="DV517" i="18"/>
  <c r="DZ517" i="18"/>
  <c r="T517" i="18"/>
  <c r="DS517" i="18"/>
  <c r="DW517" i="18"/>
  <c r="EA517" i="18"/>
  <c r="X517" i="18"/>
  <c r="DX517" i="18"/>
  <c r="DE517" i="18"/>
  <c r="DI517" i="18"/>
  <c r="DM517" i="18"/>
  <c r="DQ517" i="18"/>
  <c r="DY517" i="18"/>
  <c r="DF517" i="18"/>
  <c r="DJ517" i="18"/>
  <c r="DN517" i="18"/>
  <c r="DT517" i="18"/>
  <c r="EB517" i="18"/>
  <c r="DG517" i="18"/>
  <c r="DK517" i="18"/>
  <c r="DO517" i="18"/>
  <c r="DU517" i="18"/>
  <c r="DH517" i="18"/>
  <c r="DL517" i="18"/>
  <c r="DP517" i="18"/>
  <c r="DD517" i="18"/>
  <c r="CZ517" i="18"/>
  <c r="CV517" i="18"/>
  <c r="CG517" i="18"/>
  <c r="CK517" i="18"/>
  <c r="CO517" i="18"/>
  <c r="DC517" i="18"/>
  <c r="CY517" i="18"/>
  <c r="CU517" i="18"/>
  <c r="CH517" i="18"/>
  <c r="CL517" i="18"/>
  <c r="CP517" i="18"/>
  <c r="DB517" i="18"/>
  <c r="CX517" i="18"/>
  <c r="CT517" i="18"/>
  <c r="CI517" i="18"/>
  <c r="CM517" i="18"/>
  <c r="CQ517" i="18"/>
  <c r="DA517" i="18"/>
  <c r="CW517" i="18"/>
  <c r="CS517" i="18"/>
  <c r="CJ517" i="18"/>
  <c r="CN517" i="18"/>
  <c r="CR517" i="18"/>
  <c r="AK517" i="18"/>
  <c r="AO517" i="18"/>
  <c r="AS517" i="18"/>
  <c r="AL517" i="18"/>
  <c r="AP517" i="18"/>
  <c r="AT517" i="18"/>
  <c r="AM517" i="18"/>
  <c r="AQ517" i="18"/>
  <c r="AU517" i="18"/>
  <c r="G517" i="18"/>
  <c r="AN517" i="18"/>
  <c r="AR517" i="18"/>
  <c r="AV517" i="18"/>
  <c r="E517" i="18"/>
  <c r="H517" i="18"/>
  <c r="F517" i="18"/>
  <c r="BW521" i="18"/>
  <c r="CA521" i="18"/>
  <c r="CE521" i="18"/>
  <c r="BX521" i="18"/>
  <c r="CB521" i="18"/>
  <c r="CF521" i="18"/>
  <c r="BZ521" i="18"/>
  <c r="BU521" i="18"/>
  <c r="CC521" i="18"/>
  <c r="BV521" i="18"/>
  <c r="CD521" i="18"/>
  <c r="BY521" i="18"/>
  <c r="BL521" i="18"/>
  <c r="BP521" i="18"/>
  <c r="BT521" i="18"/>
  <c r="BI521" i="18"/>
  <c r="BM521" i="18"/>
  <c r="BQ521" i="18"/>
  <c r="BJ521" i="18"/>
  <c r="BN521" i="18"/>
  <c r="BR521" i="18"/>
  <c r="BK521" i="18"/>
  <c r="BO521" i="18"/>
  <c r="BS521" i="18"/>
  <c r="AX521" i="18"/>
  <c r="BB521" i="18"/>
  <c r="BF521" i="18"/>
  <c r="AY521" i="18"/>
  <c r="BC521" i="18"/>
  <c r="BG521" i="18"/>
  <c r="AZ521" i="18"/>
  <c r="BD521" i="18"/>
  <c r="BH521" i="18"/>
  <c r="AW521" i="18"/>
  <c r="BA521" i="18"/>
  <c r="BE521" i="18"/>
  <c r="AA521" i="18"/>
  <c r="AE521" i="18"/>
  <c r="AI521" i="18"/>
  <c r="AB521" i="18"/>
  <c r="AF521" i="18"/>
  <c r="AJ521" i="18"/>
  <c r="Y521" i="18"/>
  <c r="AC521" i="18"/>
  <c r="AG521" i="18"/>
  <c r="Z521" i="18"/>
  <c r="AD521" i="18"/>
  <c r="AH521" i="18"/>
  <c r="O521" i="18"/>
  <c r="S521" i="18"/>
  <c r="W521" i="18"/>
  <c r="M521" i="18"/>
  <c r="Q521" i="18"/>
  <c r="U521" i="18"/>
  <c r="N521" i="18"/>
  <c r="R521" i="18"/>
  <c r="V521" i="18"/>
  <c r="P521" i="18"/>
  <c r="DR521" i="18"/>
  <c r="DV521" i="18"/>
  <c r="DZ521" i="18"/>
  <c r="T521" i="18"/>
  <c r="DS521" i="18"/>
  <c r="DW521" i="18"/>
  <c r="EA521" i="18"/>
  <c r="X521" i="18"/>
  <c r="DX521" i="18"/>
  <c r="DE521" i="18"/>
  <c r="DI521" i="18"/>
  <c r="DM521" i="18"/>
  <c r="DQ521" i="18"/>
  <c r="DY521" i="18"/>
  <c r="DF521" i="18"/>
  <c r="DJ521" i="18"/>
  <c r="DN521" i="18"/>
  <c r="DT521" i="18"/>
  <c r="EB521" i="18"/>
  <c r="DG521" i="18"/>
  <c r="DK521" i="18"/>
  <c r="DO521" i="18"/>
  <c r="DU521" i="18"/>
  <c r="DH521" i="18"/>
  <c r="DL521" i="18"/>
  <c r="DP521" i="18"/>
  <c r="DD521" i="18"/>
  <c r="CZ521" i="18"/>
  <c r="CV521" i="18"/>
  <c r="CG521" i="18"/>
  <c r="CK521" i="18"/>
  <c r="CO521" i="18"/>
  <c r="DC521" i="18"/>
  <c r="CY521" i="18"/>
  <c r="CU521" i="18"/>
  <c r="CH521" i="18"/>
  <c r="CL521" i="18"/>
  <c r="CP521" i="18"/>
  <c r="DB521" i="18"/>
  <c r="CX521" i="18"/>
  <c r="CT521" i="18"/>
  <c r="CI521" i="18"/>
  <c r="CM521" i="18"/>
  <c r="CQ521" i="18"/>
  <c r="DA521" i="18"/>
  <c r="CW521" i="18"/>
  <c r="CS521" i="18"/>
  <c r="CJ521" i="18"/>
  <c r="CN521" i="18"/>
  <c r="CR521" i="18"/>
  <c r="AK521" i="18"/>
  <c r="AO521" i="18"/>
  <c r="AS521" i="18"/>
  <c r="AL521" i="18"/>
  <c r="AP521" i="18"/>
  <c r="AT521" i="18"/>
  <c r="H521" i="18"/>
  <c r="G521" i="18"/>
  <c r="AM521" i="18"/>
  <c r="AQ521" i="18"/>
  <c r="AU521" i="18"/>
  <c r="F521" i="18"/>
  <c r="AN521" i="18"/>
  <c r="AR521" i="18"/>
  <c r="AV521" i="18"/>
  <c r="E521" i="18"/>
  <c r="BW525" i="18"/>
  <c r="CA525" i="18"/>
  <c r="CE525" i="18"/>
  <c r="BX525" i="18"/>
  <c r="CB525" i="18"/>
  <c r="CF525" i="18"/>
  <c r="BZ525" i="18"/>
  <c r="BU525" i="18"/>
  <c r="CC525" i="18"/>
  <c r="BV525" i="18"/>
  <c r="CD525" i="18"/>
  <c r="BY525" i="18"/>
  <c r="BL525" i="18"/>
  <c r="BP525" i="18"/>
  <c r="BT525" i="18"/>
  <c r="BI525" i="18"/>
  <c r="BM525" i="18"/>
  <c r="BQ525" i="18"/>
  <c r="BJ525" i="18"/>
  <c r="BN525" i="18"/>
  <c r="BR525" i="18"/>
  <c r="BK525" i="18"/>
  <c r="BS525" i="18"/>
  <c r="BO525" i="18"/>
  <c r="AX525" i="18"/>
  <c r="BB525" i="18"/>
  <c r="BF525" i="18"/>
  <c r="AY525" i="18"/>
  <c r="BC525" i="18"/>
  <c r="BG525" i="18"/>
  <c r="AZ525" i="18"/>
  <c r="BD525" i="18"/>
  <c r="BH525" i="18"/>
  <c r="AW525" i="18"/>
  <c r="BA525" i="18"/>
  <c r="BE525" i="18"/>
  <c r="AA525" i="18"/>
  <c r="AE525" i="18"/>
  <c r="AI525" i="18"/>
  <c r="AB525" i="18"/>
  <c r="AF525" i="18"/>
  <c r="AJ525" i="18"/>
  <c r="Y525" i="18"/>
  <c r="AC525" i="18"/>
  <c r="AG525" i="18"/>
  <c r="Z525" i="18"/>
  <c r="AD525" i="18"/>
  <c r="AH525" i="18"/>
  <c r="O525" i="18"/>
  <c r="S525" i="18"/>
  <c r="W525" i="18"/>
  <c r="M525" i="18"/>
  <c r="Q525" i="18"/>
  <c r="U525" i="18"/>
  <c r="N525" i="18"/>
  <c r="R525" i="18"/>
  <c r="V525" i="18"/>
  <c r="P525" i="18"/>
  <c r="DR525" i="18"/>
  <c r="DV525" i="18"/>
  <c r="DZ525" i="18"/>
  <c r="T525" i="18"/>
  <c r="DS525" i="18"/>
  <c r="DW525" i="18"/>
  <c r="EA525" i="18"/>
  <c r="X525" i="18"/>
  <c r="DX525" i="18"/>
  <c r="DE525" i="18"/>
  <c r="DI525" i="18"/>
  <c r="DM525" i="18"/>
  <c r="DQ525" i="18"/>
  <c r="DY525" i="18"/>
  <c r="DF525" i="18"/>
  <c r="DJ525" i="18"/>
  <c r="DN525" i="18"/>
  <c r="DT525" i="18"/>
  <c r="EB525" i="18"/>
  <c r="DG525" i="18"/>
  <c r="DK525" i="18"/>
  <c r="DO525" i="18"/>
  <c r="DU525" i="18"/>
  <c r="DH525" i="18"/>
  <c r="DL525" i="18"/>
  <c r="DP525" i="18"/>
  <c r="DD525" i="18"/>
  <c r="CZ525" i="18"/>
  <c r="CV525" i="18"/>
  <c r="CG525" i="18"/>
  <c r="CK525" i="18"/>
  <c r="CO525" i="18"/>
  <c r="DC525" i="18"/>
  <c r="CY525" i="18"/>
  <c r="CU525" i="18"/>
  <c r="CH525" i="18"/>
  <c r="CL525" i="18"/>
  <c r="CP525" i="18"/>
  <c r="DB525" i="18"/>
  <c r="CX525" i="18"/>
  <c r="CT525" i="18"/>
  <c r="CI525" i="18"/>
  <c r="CM525" i="18"/>
  <c r="CQ525" i="18"/>
  <c r="DA525" i="18"/>
  <c r="CW525" i="18"/>
  <c r="CS525" i="18"/>
  <c r="CJ525" i="18"/>
  <c r="CN525" i="18"/>
  <c r="CR525" i="18"/>
  <c r="AK525" i="18"/>
  <c r="AO525" i="18"/>
  <c r="AS525" i="18"/>
  <c r="AL525" i="18"/>
  <c r="AP525" i="18"/>
  <c r="AT525" i="18"/>
  <c r="F525" i="18"/>
  <c r="AM525" i="18"/>
  <c r="AQ525" i="18"/>
  <c r="AU525" i="18"/>
  <c r="H525" i="18"/>
  <c r="AN525" i="18"/>
  <c r="AR525" i="18"/>
  <c r="AV525" i="18"/>
  <c r="E525" i="18"/>
  <c r="G525" i="18"/>
  <c r="BW529" i="18"/>
  <c r="CA529" i="18"/>
  <c r="CE529" i="18"/>
  <c r="BX529" i="18"/>
  <c r="CB529" i="18"/>
  <c r="CF529" i="18"/>
  <c r="BU529" i="18"/>
  <c r="BY529" i="18"/>
  <c r="CC529" i="18"/>
  <c r="BV529" i="18"/>
  <c r="BZ529" i="18"/>
  <c r="CD529" i="18"/>
  <c r="BL529" i="18"/>
  <c r="BP529" i="18"/>
  <c r="BT529" i="18"/>
  <c r="BI529" i="18"/>
  <c r="BM529" i="18"/>
  <c r="BQ529" i="18"/>
  <c r="BJ529" i="18"/>
  <c r="BN529" i="18"/>
  <c r="BR529" i="18"/>
  <c r="BK529" i="18"/>
  <c r="BO529" i="18"/>
  <c r="BS529" i="18"/>
  <c r="AX529" i="18"/>
  <c r="BB529" i="18"/>
  <c r="BF529" i="18"/>
  <c r="AY529" i="18"/>
  <c r="BC529" i="18"/>
  <c r="BG529" i="18"/>
  <c r="AZ529" i="18"/>
  <c r="BD529" i="18"/>
  <c r="BH529" i="18"/>
  <c r="AW529" i="18"/>
  <c r="BA529" i="18"/>
  <c r="BE529" i="18"/>
  <c r="AA529" i="18"/>
  <c r="AE529" i="18"/>
  <c r="AI529" i="18"/>
  <c r="AB529" i="18"/>
  <c r="AF529" i="18"/>
  <c r="AJ529" i="18"/>
  <c r="Y529" i="18"/>
  <c r="AC529" i="18"/>
  <c r="AG529" i="18"/>
  <c r="Z529" i="18"/>
  <c r="AD529" i="18"/>
  <c r="AH529" i="18"/>
  <c r="O529" i="18"/>
  <c r="S529" i="18"/>
  <c r="W529" i="18"/>
  <c r="M529" i="18"/>
  <c r="Q529" i="18"/>
  <c r="U529" i="18"/>
  <c r="N529" i="18"/>
  <c r="R529" i="18"/>
  <c r="V529" i="18"/>
  <c r="P529" i="18"/>
  <c r="DR529" i="18"/>
  <c r="DV529" i="18"/>
  <c r="DZ529" i="18"/>
  <c r="T529" i="18"/>
  <c r="DS529" i="18"/>
  <c r="DW529" i="18"/>
  <c r="EA529" i="18"/>
  <c r="X529" i="18"/>
  <c r="DX529" i="18"/>
  <c r="DE529" i="18"/>
  <c r="DI529" i="18"/>
  <c r="DM529" i="18"/>
  <c r="DQ529" i="18"/>
  <c r="DY529" i="18"/>
  <c r="DF529" i="18"/>
  <c r="DJ529" i="18"/>
  <c r="DN529" i="18"/>
  <c r="DT529" i="18"/>
  <c r="EB529" i="18"/>
  <c r="DG529" i="18"/>
  <c r="DK529" i="18"/>
  <c r="DO529" i="18"/>
  <c r="DU529" i="18"/>
  <c r="DH529" i="18"/>
  <c r="DL529" i="18"/>
  <c r="DP529" i="18"/>
  <c r="DD529" i="18"/>
  <c r="CZ529" i="18"/>
  <c r="CV529" i="18"/>
  <c r="CG529" i="18"/>
  <c r="CK529" i="18"/>
  <c r="CO529" i="18"/>
  <c r="DC529" i="18"/>
  <c r="CY529" i="18"/>
  <c r="CU529" i="18"/>
  <c r="CH529" i="18"/>
  <c r="CL529" i="18"/>
  <c r="CP529" i="18"/>
  <c r="DB529" i="18"/>
  <c r="CX529" i="18"/>
  <c r="CT529" i="18"/>
  <c r="CI529" i="18"/>
  <c r="CM529" i="18"/>
  <c r="CQ529" i="18"/>
  <c r="DA529" i="18"/>
  <c r="CW529" i="18"/>
  <c r="CS529" i="18"/>
  <c r="CJ529" i="18"/>
  <c r="CN529" i="18"/>
  <c r="CR529" i="18"/>
  <c r="AK529" i="18"/>
  <c r="AO529" i="18"/>
  <c r="AS529" i="18"/>
  <c r="AL529" i="18"/>
  <c r="AP529" i="18"/>
  <c r="AT529" i="18"/>
  <c r="AM529" i="18"/>
  <c r="AQ529" i="18"/>
  <c r="AU529" i="18"/>
  <c r="G529" i="18"/>
  <c r="AN529" i="18"/>
  <c r="AR529" i="18"/>
  <c r="AV529" i="18"/>
  <c r="E529" i="18"/>
  <c r="H529" i="18"/>
  <c r="F529" i="18"/>
  <c r="BW533" i="18"/>
  <c r="CA533" i="18"/>
  <c r="CE533" i="18"/>
  <c r="BX533" i="18"/>
  <c r="CB533" i="18"/>
  <c r="CF533" i="18"/>
  <c r="BU533" i="18"/>
  <c r="BY533" i="18"/>
  <c r="CC533" i="18"/>
  <c r="BV533" i="18"/>
  <c r="BZ533" i="18"/>
  <c r="CD533" i="18"/>
  <c r="BL533" i="18"/>
  <c r="BP533" i="18"/>
  <c r="BT533" i="18"/>
  <c r="BI533" i="18"/>
  <c r="BM533" i="18"/>
  <c r="BQ533" i="18"/>
  <c r="BJ533" i="18"/>
  <c r="BN533" i="18"/>
  <c r="BR533" i="18"/>
  <c r="BK533" i="18"/>
  <c r="BS533" i="18"/>
  <c r="BO533" i="18"/>
  <c r="AX533" i="18"/>
  <c r="BB533" i="18"/>
  <c r="BF533" i="18"/>
  <c r="AY533" i="18"/>
  <c r="BC533" i="18"/>
  <c r="BG533" i="18"/>
  <c r="AZ533" i="18"/>
  <c r="BD533" i="18"/>
  <c r="BH533" i="18"/>
  <c r="AW533" i="18"/>
  <c r="BA533" i="18"/>
  <c r="BE533" i="18"/>
  <c r="AA533" i="18"/>
  <c r="AE533" i="18"/>
  <c r="AI533" i="18"/>
  <c r="AB533" i="18"/>
  <c r="AF533" i="18"/>
  <c r="AJ533" i="18"/>
  <c r="Y533" i="18"/>
  <c r="AC533" i="18"/>
  <c r="AG533" i="18"/>
  <c r="Z533" i="18"/>
  <c r="AD533" i="18"/>
  <c r="AH533" i="18"/>
  <c r="O533" i="18"/>
  <c r="S533" i="18"/>
  <c r="W533" i="18"/>
  <c r="M533" i="18"/>
  <c r="Q533" i="18"/>
  <c r="U533" i="18"/>
  <c r="N533" i="18"/>
  <c r="R533" i="18"/>
  <c r="V533" i="18"/>
  <c r="P533" i="18"/>
  <c r="DR533" i="18"/>
  <c r="DV533" i="18"/>
  <c r="DZ533" i="18"/>
  <c r="T533" i="18"/>
  <c r="DS533" i="18"/>
  <c r="DW533" i="18"/>
  <c r="EA533" i="18"/>
  <c r="X533" i="18"/>
  <c r="DX533" i="18"/>
  <c r="DE533" i="18"/>
  <c r="DI533" i="18"/>
  <c r="DM533" i="18"/>
  <c r="DQ533" i="18"/>
  <c r="DY533" i="18"/>
  <c r="DF533" i="18"/>
  <c r="DJ533" i="18"/>
  <c r="DN533" i="18"/>
  <c r="DT533" i="18"/>
  <c r="EB533" i="18"/>
  <c r="DG533" i="18"/>
  <c r="DK533" i="18"/>
  <c r="DO533" i="18"/>
  <c r="DU533" i="18"/>
  <c r="DH533" i="18"/>
  <c r="DL533" i="18"/>
  <c r="DP533" i="18"/>
  <c r="DD533" i="18"/>
  <c r="CZ533" i="18"/>
  <c r="CV533" i="18"/>
  <c r="CG533" i="18"/>
  <c r="CK533" i="18"/>
  <c r="CO533" i="18"/>
  <c r="DC533" i="18"/>
  <c r="CY533" i="18"/>
  <c r="CU533" i="18"/>
  <c r="CH533" i="18"/>
  <c r="CL533" i="18"/>
  <c r="CP533" i="18"/>
  <c r="DB533" i="18"/>
  <c r="CX533" i="18"/>
  <c r="CT533" i="18"/>
  <c r="CI533" i="18"/>
  <c r="CM533" i="18"/>
  <c r="CQ533" i="18"/>
  <c r="DA533" i="18"/>
  <c r="CW533" i="18"/>
  <c r="CS533" i="18"/>
  <c r="CJ533" i="18"/>
  <c r="CN533" i="18"/>
  <c r="CR533" i="18"/>
  <c r="AK533" i="18"/>
  <c r="AO533" i="18"/>
  <c r="AS533" i="18"/>
  <c r="AL533" i="18"/>
  <c r="AP533" i="18"/>
  <c r="AT533" i="18"/>
  <c r="H533" i="18"/>
  <c r="G533" i="18"/>
  <c r="AM533" i="18"/>
  <c r="AQ533" i="18"/>
  <c r="AU533" i="18"/>
  <c r="F533" i="18"/>
  <c r="AN533" i="18"/>
  <c r="AR533" i="18"/>
  <c r="AV533" i="18"/>
  <c r="E533" i="18"/>
  <c r="BW537" i="18"/>
  <c r="CA537" i="18"/>
  <c r="CE537" i="18"/>
  <c r="BX537" i="18"/>
  <c r="CB537" i="18"/>
  <c r="CF537" i="18"/>
  <c r="BU537" i="18"/>
  <c r="BY537" i="18"/>
  <c r="CC537" i="18"/>
  <c r="BV537" i="18"/>
  <c r="BZ537" i="18"/>
  <c r="CD537" i="18"/>
  <c r="BL537" i="18"/>
  <c r="BP537" i="18"/>
  <c r="BT537" i="18"/>
  <c r="BI537" i="18"/>
  <c r="BM537" i="18"/>
  <c r="BQ537" i="18"/>
  <c r="BJ537" i="18"/>
  <c r="BN537" i="18"/>
  <c r="BR537" i="18"/>
  <c r="BK537" i="18"/>
  <c r="BO537" i="18"/>
  <c r="BS537" i="18"/>
  <c r="AX537" i="18"/>
  <c r="BB537" i="18"/>
  <c r="BF537" i="18"/>
  <c r="AY537" i="18"/>
  <c r="BC537" i="18"/>
  <c r="BG537" i="18"/>
  <c r="AZ537" i="18"/>
  <c r="BD537" i="18"/>
  <c r="BH537" i="18"/>
  <c r="AW537" i="18"/>
  <c r="BA537" i="18"/>
  <c r="BE537" i="18"/>
  <c r="AA537" i="18"/>
  <c r="AE537" i="18"/>
  <c r="AI537" i="18"/>
  <c r="AB537" i="18"/>
  <c r="AF537" i="18"/>
  <c r="AJ537" i="18"/>
  <c r="Y537" i="18"/>
  <c r="AC537" i="18"/>
  <c r="AG537" i="18"/>
  <c r="Z537" i="18"/>
  <c r="AD537" i="18"/>
  <c r="AH537" i="18"/>
  <c r="O537" i="18"/>
  <c r="S537" i="18"/>
  <c r="W537" i="18"/>
  <c r="M537" i="18"/>
  <c r="Q537" i="18"/>
  <c r="U537" i="18"/>
  <c r="N537" i="18"/>
  <c r="R537" i="18"/>
  <c r="V537" i="18"/>
  <c r="P537" i="18"/>
  <c r="DR537" i="18"/>
  <c r="DV537" i="18"/>
  <c r="DZ537" i="18"/>
  <c r="T537" i="18"/>
  <c r="DS537" i="18"/>
  <c r="DW537" i="18"/>
  <c r="EA537" i="18"/>
  <c r="X537" i="18"/>
  <c r="DX537" i="18"/>
  <c r="DE537" i="18"/>
  <c r="DI537" i="18"/>
  <c r="DM537" i="18"/>
  <c r="DQ537" i="18"/>
  <c r="DY537" i="18"/>
  <c r="DF537" i="18"/>
  <c r="DJ537" i="18"/>
  <c r="DN537" i="18"/>
  <c r="DT537" i="18"/>
  <c r="EB537" i="18"/>
  <c r="DG537" i="18"/>
  <c r="DK537" i="18"/>
  <c r="DO537" i="18"/>
  <c r="DU537" i="18"/>
  <c r="DH537" i="18"/>
  <c r="DL537" i="18"/>
  <c r="DP537" i="18"/>
  <c r="DD537" i="18"/>
  <c r="CZ537" i="18"/>
  <c r="CV537" i="18"/>
  <c r="CG537" i="18"/>
  <c r="CK537" i="18"/>
  <c r="CO537" i="18"/>
  <c r="DC537" i="18"/>
  <c r="CY537" i="18"/>
  <c r="CU537" i="18"/>
  <c r="CH537" i="18"/>
  <c r="CL537" i="18"/>
  <c r="CP537" i="18"/>
  <c r="DB537" i="18"/>
  <c r="CX537" i="18"/>
  <c r="CT537" i="18"/>
  <c r="CI537" i="18"/>
  <c r="CM537" i="18"/>
  <c r="CQ537" i="18"/>
  <c r="DA537" i="18"/>
  <c r="CW537" i="18"/>
  <c r="CS537" i="18"/>
  <c r="CJ537" i="18"/>
  <c r="CN537" i="18"/>
  <c r="CR537" i="18"/>
  <c r="AK537" i="18"/>
  <c r="AO537" i="18"/>
  <c r="AS537" i="18"/>
  <c r="AL537" i="18"/>
  <c r="AP537" i="18"/>
  <c r="AT537" i="18"/>
  <c r="F537" i="18"/>
  <c r="AM537" i="18"/>
  <c r="AQ537" i="18"/>
  <c r="AU537" i="18"/>
  <c r="H537" i="18"/>
  <c r="AN537" i="18"/>
  <c r="AR537" i="18"/>
  <c r="AV537" i="18"/>
  <c r="E537" i="18"/>
  <c r="G537" i="18"/>
  <c r="BW541" i="18"/>
  <c r="CA541" i="18"/>
  <c r="CE541" i="18"/>
  <c r="BX541" i="18"/>
  <c r="CB541" i="18"/>
  <c r="CF541" i="18"/>
  <c r="BU541" i="18"/>
  <c r="BY541" i="18"/>
  <c r="CC541" i="18"/>
  <c r="BV541" i="18"/>
  <c r="BZ541" i="18"/>
  <c r="CD541" i="18"/>
  <c r="BL541" i="18"/>
  <c r="BP541" i="18"/>
  <c r="BT541" i="18"/>
  <c r="BI541" i="18"/>
  <c r="BM541" i="18"/>
  <c r="BQ541" i="18"/>
  <c r="BJ541" i="18"/>
  <c r="BN541" i="18"/>
  <c r="BR541" i="18"/>
  <c r="BK541" i="18"/>
  <c r="BS541" i="18"/>
  <c r="BO541" i="18"/>
  <c r="AX541" i="18"/>
  <c r="BB541" i="18"/>
  <c r="BF541" i="18"/>
  <c r="AY541" i="18"/>
  <c r="BC541" i="18"/>
  <c r="BG541" i="18"/>
  <c r="AZ541" i="18"/>
  <c r="BD541" i="18"/>
  <c r="BH541" i="18"/>
  <c r="AW541" i="18"/>
  <c r="BA541" i="18"/>
  <c r="BE541" i="18"/>
  <c r="AA541" i="18"/>
  <c r="AE541" i="18"/>
  <c r="AI541" i="18"/>
  <c r="AB541" i="18"/>
  <c r="AF541" i="18"/>
  <c r="AJ541" i="18"/>
  <c r="Y541" i="18"/>
  <c r="AC541" i="18"/>
  <c r="AG541" i="18"/>
  <c r="Z541" i="18"/>
  <c r="AD541" i="18"/>
  <c r="AH541" i="18"/>
  <c r="O541" i="18"/>
  <c r="S541" i="18"/>
  <c r="W541" i="18"/>
  <c r="M541" i="18"/>
  <c r="Q541" i="18"/>
  <c r="U541" i="18"/>
  <c r="N541" i="18"/>
  <c r="R541" i="18"/>
  <c r="V541" i="18"/>
  <c r="P541" i="18"/>
  <c r="DR541" i="18"/>
  <c r="DV541" i="18"/>
  <c r="DZ541" i="18"/>
  <c r="T541" i="18"/>
  <c r="DS541" i="18"/>
  <c r="DW541" i="18"/>
  <c r="EA541" i="18"/>
  <c r="X541" i="18"/>
  <c r="DX541" i="18"/>
  <c r="DE541" i="18"/>
  <c r="DI541" i="18"/>
  <c r="DM541" i="18"/>
  <c r="DQ541" i="18"/>
  <c r="DY541" i="18"/>
  <c r="DF541" i="18"/>
  <c r="DJ541" i="18"/>
  <c r="DN541" i="18"/>
  <c r="DT541" i="18"/>
  <c r="EB541" i="18"/>
  <c r="DG541" i="18"/>
  <c r="DK541" i="18"/>
  <c r="DO541" i="18"/>
  <c r="DU541" i="18"/>
  <c r="DH541" i="18"/>
  <c r="DL541" i="18"/>
  <c r="DP541" i="18"/>
  <c r="DD541" i="18"/>
  <c r="CZ541" i="18"/>
  <c r="CV541" i="18"/>
  <c r="CG541" i="18"/>
  <c r="CK541" i="18"/>
  <c r="CO541" i="18"/>
  <c r="DC541" i="18"/>
  <c r="CY541" i="18"/>
  <c r="CU541" i="18"/>
  <c r="CH541" i="18"/>
  <c r="CL541" i="18"/>
  <c r="CP541" i="18"/>
  <c r="DB541" i="18"/>
  <c r="CX541" i="18"/>
  <c r="CT541" i="18"/>
  <c r="CI541" i="18"/>
  <c r="CM541" i="18"/>
  <c r="CQ541" i="18"/>
  <c r="DA541" i="18"/>
  <c r="CW541" i="18"/>
  <c r="CS541" i="18"/>
  <c r="CJ541" i="18"/>
  <c r="CN541" i="18"/>
  <c r="CR541" i="18"/>
  <c r="AK541" i="18"/>
  <c r="AO541" i="18"/>
  <c r="AS541" i="18"/>
  <c r="AL541" i="18"/>
  <c r="AP541" i="18"/>
  <c r="AT541" i="18"/>
  <c r="AM541" i="18"/>
  <c r="AQ541" i="18"/>
  <c r="AU541" i="18"/>
  <c r="G541" i="18"/>
  <c r="AN541" i="18"/>
  <c r="AR541" i="18"/>
  <c r="AV541" i="18"/>
  <c r="E541" i="18"/>
  <c r="H541" i="18"/>
  <c r="F541" i="18"/>
  <c r="BW545" i="18"/>
  <c r="CA545" i="18"/>
  <c r="CE545" i="18"/>
  <c r="BX545" i="18"/>
  <c r="CB545" i="18"/>
  <c r="CF545" i="18"/>
  <c r="BU545" i="18"/>
  <c r="BY545" i="18"/>
  <c r="CC545" i="18"/>
  <c r="BV545" i="18"/>
  <c r="BZ545" i="18"/>
  <c r="CD545" i="18"/>
  <c r="BL545" i="18"/>
  <c r="BP545" i="18"/>
  <c r="BT545" i="18"/>
  <c r="BI545" i="18"/>
  <c r="BM545" i="18"/>
  <c r="BQ545" i="18"/>
  <c r="BJ545" i="18"/>
  <c r="BN545" i="18"/>
  <c r="BR545" i="18"/>
  <c r="BK545" i="18"/>
  <c r="BO545" i="18"/>
  <c r="BS545" i="18"/>
  <c r="AX545" i="18"/>
  <c r="BB545" i="18"/>
  <c r="BF545" i="18"/>
  <c r="AY545" i="18"/>
  <c r="BC545" i="18"/>
  <c r="BG545" i="18"/>
  <c r="AZ545" i="18"/>
  <c r="BD545" i="18"/>
  <c r="BH545" i="18"/>
  <c r="AW545" i="18"/>
  <c r="BA545" i="18"/>
  <c r="BE545" i="18"/>
  <c r="AA545" i="18"/>
  <c r="AE545" i="18"/>
  <c r="AI545" i="18"/>
  <c r="AB545" i="18"/>
  <c r="AF545" i="18"/>
  <c r="AJ545" i="18"/>
  <c r="Y545" i="18"/>
  <c r="AC545" i="18"/>
  <c r="AG545" i="18"/>
  <c r="Z545" i="18"/>
  <c r="AD545" i="18"/>
  <c r="AH545" i="18"/>
  <c r="O545" i="18"/>
  <c r="S545" i="18"/>
  <c r="W545" i="18"/>
  <c r="M545" i="18"/>
  <c r="Q545" i="18"/>
  <c r="U545" i="18"/>
  <c r="N545" i="18"/>
  <c r="R545" i="18"/>
  <c r="V545" i="18"/>
  <c r="P545" i="18"/>
  <c r="DR545" i="18"/>
  <c r="DV545" i="18"/>
  <c r="DZ545" i="18"/>
  <c r="T545" i="18"/>
  <c r="DS545" i="18"/>
  <c r="DW545" i="18"/>
  <c r="EA545" i="18"/>
  <c r="X545" i="18"/>
  <c r="DX545" i="18"/>
  <c r="DE545" i="18"/>
  <c r="DI545" i="18"/>
  <c r="DM545" i="18"/>
  <c r="DQ545" i="18"/>
  <c r="DY545" i="18"/>
  <c r="DF545" i="18"/>
  <c r="DJ545" i="18"/>
  <c r="DN545" i="18"/>
  <c r="DT545" i="18"/>
  <c r="EB545" i="18"/>
  <c r="DG545" i="18"/>
  <c r="DK545" i="18"/>
  <c r="DO545" i="18"/>
  <c r="DU545" i="18"/>
  <c r="DH545" i="18"/>
  <c r="DL545" i="18"/>
  <c r="DP545" i="18"/>
  <c r="DD545" i="18"/>
  <c r="CZ545" i="18"/>
  <c r="CV545" i="18"/>
  <c r="CG545" i="18"/>
  <c r="CK545" i="18"/>
  <c r="CO545" i="18"/>
  <c r="DC545" i="18"/>
  <c r="CY545" i="18"/>
  <c r="CU545" i="18"/>
  <c r="CH545" i="18"/>
  <c r="CL545" i="18"/>
  <c r="CP545" i="18"/>
  <c r="DB545" i="18"/>
  <c r="CX545" i="18"/>
  <c r="CT545" i="18"/>
  <c r="CI545" i="18"/>
  <c r="CM545" i="18"/>
  <c r="CQ545" i="18"/>
  <c r="DA545" i="18"/>
  <c r="CW545" i="18"/>
  <c r="CS545" i="18"/>
  <c r="CJ545" i="18"/>
  <c r="CN545" i="18"/>
  <c r="CR545" i="18"/>
  <c r="AK545" i="18"/>
  <c r="AO545" i="18"/>
  <c r="AS545" i="18"/>
  <c r="AL545" i="18"/>
  <c r="AP545" i="18"/>
  <c r="AT545" i="18"/>
  <c r="H545" i="18"/>
  <c r="G545" i="18"/>
  <c r="AM545" i="18"/>
  <c r="AQ545" i="18"/>
  <c r="AU545" i="18"/>
  <c r="F545" i="18"/>
  <c r="AN545" i="18"/>
  <c r="AR545" i="18"/>
  <c r="AV545" i="18"/>
  <c r="E545" i="18"/>
  <c r="BW549" i="18"/>
  <c r="CA549" i="18"/>
  <c r="CE549" i="18"/>
  <c r="BX549" i="18"/>
  <c r="CB549" i="18"/>
  <c r="CF549" i="18"/>
  <c r="BU549" i="18"/>
  <c r="BY549" i="18"/>
  <c r="CC549" i="18"/>
  <c r="BV549" i="18"/>
  <c r="BZ549" i="18"/>
  <c r="CD549" i="18"/>
  <c r="BL549" i="18"/>
  <c r="BP549" i="18"/>
  <c r="BT549" i="18"/>
  <c r="BI549" i="18"/>
  <c r="BM549" i="18"/>
  <c r="BQ549" i="18"/>
  <c r="BJ549" i="18"/>
  <c r="BN549" i="18"/>
  <c r="BR549" i="18"/>
  <c r="BK549" i="18"/>
  <c r="BS549" i="18"/>
  <c r="BO549" i="18"/>
  <c r="AX549" i="18"/>
  <c r="BB549" i="18"/>
  <c r="BF549" i="18"/>
  <c r="AY549" i="18"/>
  <c r="BC549" i="18"/>
  <c r="BG549" i="18"/>
  <c r="AZ549" i="18"/>
  <c r="BD549" i="18"/>
  <c r="BH549" i="18"/>
  <c r="AW549" i="18"/>
  <c r="BA549" i="18"/>
  <c r="BE549" i="18"/>
  <c r="AA549" i="18"/>
  <c r="AE549" i="18"/>
  <c r="AI549" i="18"/>
  <c r="AB549" i="18"/>
  <c r="AF549" i="18"/>
  <c r="AJ549" i="18"/>
  <c r="Y549" i="18"/>
  <c r="AC549" i="18"/>
  <c r="AG549" i="18"/>
  <c r="Z549" i="18"/>
  <c r="AD549" i="18"/>
  <c r="AH549" i="18"/>
  <c r="O549" i="18"/>
  <c r="S549" i="18"/>
  <c r="W549" i="18"/>
  <c r="M549" i="18"/>
  <c r="Q549" i="18"/>
  <c r="U549" i="18"/>
  <c r="N549" i="18"/>
  <c r="R549" i="18"/>
  <c r="V549" i="18"/>
  <c r="P549" i="18"/>
  <c r="DR549" i="18"/>
  <c r="DV549" i="18"/>
  <c r="DZ549" i="18"/>
  <c r="T549" i="18"/>
  <c r="DS549" i="18"/>
  <c r="DW549" i="18"/>
  <c r="EA549" i="18"/>
  <c r="X549" i="18"/>
  <c r="DX549" i="18"/>
  <c r="DE549" i="18"/>
  <c r="DI549" i="18"/>
  <c r="DM549" i="18"/>
  <c r="DQ549" i="18"/>
  <c r="DY549" i="18"/>
  <c r="DF549" i="18"/>
  <c r="DJ549" i="18"/>
  <c r="DN549" i="18"/>
  <c r="DT549" i="18"/>
  <c r="EB549" i="18"/>
  <c r="DG549" i="18"/>
  <c r="DK549" i="18"/>
  <c r="DO549" i="18"/>
  <c r="DU549" i="18"/>
  <c r="DH549" i="18"/>
  <c r="DL549" i="18"/>
  <c r="DP549" i="18"/>
  <c r="DD549" i="18"/>
  <c r="CZ549" i="18"/>
  <c r="CV549" i="18"/>
  <c r="CG549" i="18"/>
  <c r="CK549" i="18"/>
  <c r="CO549" i="18"/>
  <c r="DC549" i="18"/>
  <c r="CY549" i="18"/>
  <c r="CU549" i="18"/>
  <c r="CH549" i="18"/>
  <c r="CL549" i="18"/>
  <c r="CP549" i="18"/>
  <c r="DB549" i="18"/>
  <c r="CX549" i="18"/>
  <c r="CT549" i="18"/>
  <c r="CI549" i="18"/>
  <c r="CM549" i="18"/>
  <c r="CQ549" i="18"/>
  <c r="DA549" i="18"/>
  <c r="CW549" i="18"/>
  <c r="CS549" i="18"/>
  <c r="CJ549" i="18"/>
  <c r="CN549" i="18"/>
  <c r="CR549" i="18"/>
  <c r="AK549" i="18"/>
  <c r="AO549" i="18"/>
  <c r="AS549" i="18"/>
  <c r="AL549" i="18"/>
  <c r="AP549" i="18"/>
  <c r="AT549" i="18"/>
  <c r="F549" i="18"/>
  <c r="AM549" i="18"/>
  <c r="AQ549" i="18"/>
  <c r="AU549" i="18"/>
  <c r="H549" i="18"/>
  <c r="G549" i="18"/>
  <c r="AN549" i="18"/>
  <c r="AR549" i="18"/>
  <c r="AV549" i="18"/>
  <c r="E549" i="18"/>
  <c r="BW553" i="18"/>
  <c r="CA553" i="18"/>
  <c r="CE553" i="18"/>
  <c r="BX553" i="18"/>
  <c r="CB553" i="18"/>
  <c r="CF553" i="18"/>
  <c r="BU553" i="18"/>
  <c r="BY553" i="18"/>
  <c r="CC553" i="18"/>
  <c r="BV553" i="18"/>
  <c r="BZ553" i="18"/>
  <c r="CD553" i="18"/>
  <c r="BL553" i="18"/>
  <c r="BP553" i="18"/>
  <c r="BT553" i="18"/>
  <c r="BI553" i="18"/>
  <c r="BM553" i="18"/>
  <c r="BQ553" i="18"/>
  <c r="BJ553" i="18"/>
  <c r="BN553" i="18"/>
  <c r="BR553" i="18"/>
  <c r="BK553" i="18"/>
  <c r="BO553" i="18"/>
  <c r="BS553" i="18"/>
  <c r="AX553" i="18"/>
  <c r="BB553" i="18"/>
  <c r="BF553" i="18"/>
  <c r="AY553" i="18"/>
  <c r="BC553" i="18"/>
  <c r="BG553" i="18"/>
  <c r="AZ553" i="18"/>
  <c r="BD553" i="18"/>
  <c r="BH553" i="18"/>
  <c r="AW553" i="18"/>
  <c r="BA553" i="18"/>
  <c r="BE553" i="18"/>
  <c r="AA553" i="18"/>
  <c r="AE553" i="18"/>
  <c r="AI553" i="18"/>
  <c r="AB553" i="18"/>
  <c r="AF553" i="18"/>
  <c r="AJ553" i="18"/>
  <c r="Y553" i="18"/>
  <c r="AC553" i="18"/>
  <c r="AG553" i="18"/>
  <c r="Z553" i="18"/>
  <c r="AD553" i="18"/>
  <c r="AH553" i="18"/>
  <c r="O553" i="18"/>
  <c r="S553" i="18"/>
  <c r="W553" i="18"/>
  <c r="M553" i="18"/>
  <c r="Q553" i="18"/>
  <c r="U553" i="18"/>
  <c r="N553" i="18"/>
  <c r="R553" i="18"/>
  <c r="V553" i="18"/>
  <c r="P553" i="18"/>
  <c r="DR553" i="18"/>
  <c r="DV553" i="18"/>
  <c r="DZ553" i="18"/>
  <c r="T553" i="18"/>
  <c r="DS553" i="18"/>
  <c r="DW553" i="18"/>
  <c r="EA553" i="18"/>
  <c r="X553" i="18"/>
  <c r="DX553" i="18"/>
  <c r="DE553" i="18"/>
  <c r="DI553" i="18"/>
  <c r="DM553" i="18"/>
  <c r="DQ553" i="18"/>
  <c r="DY553" i="18"/>
  <c r="DF553" i="18"/>
  <c r="DJ553" i="18"/>
  <c r="DN553" i="18"/>
  <c r="DT553" i="18"/>
  <c r="EB553" i="18"/>
  <c r="DG553" i="18"/>
  <c r="DK553" i="18"/>
  <c r="DO553" i="18"/>
  <c r="DU553" i="18"/>
  <c r="DH553" i="18"/>
  <c r="DL553" i="18"/>
  <c r="DP553" i="18"/>
  <c r="DD553" i="18"/>
  <c r="CZ553" i="18"/>
  <c r="CV553" i="18"/>
  <c r="CG553" i="18"/>
  <c r="CK553" i="18"/>
  <c r="CO553" i="18"/>
  <c r="DC553" i="18"/>
  <c r="CY553" i="18"/>
  <c r="CU553" i="18"/>
  <c r="CH553" i="18"/>
  <c r="CL553" i="18"/>
  <c r="CP553" i="18"/>
  <c r="DB553" i="18"/>
  <c r="CX553" i="18"/>
  <c r="CT553" i="18"/>
  <c r="CI553" i="18"/>
  <c r="CM553" i="18"/>
  <c r="CQ553" i="18"/>
  <c r="DA553" i="18"/>
  <c r="CW553" i="18"/>
  <c r="CS553" i="18"/>
  <c r="CJ553" i="18"/>
  <c r="CN553" i="18"/>
  <c r="CR553" i="18"/>
  <c r="AK553" i="18"/>
  <c r="AO553" i="18"/>
  <c r="AS553" i="18"/>
  <c r="AL553" i="18"/>
  <c r="AP553" i="18"/>
  <c r="AT553" i="18"/>
  <c r="AM553" i="18"/>
  <c r="AQ553" i="18"/>
  <c r="AU553" i="18"/>
  <c r="F553" i="18"/>
  <c r="AN553" i="18"/>
  <c r="AR553" i="18"/>
  <c r="AV553" i="18"/>
  <c r="E553" i="18"/>
  <c r="H553" i="18"/>
  <c r="G553" i="18"/>
  <c r="BW557" i="18"/>
  <c r="CA557" i="18"/>
  <c r="CE557" i="18"/>
  <c r="BX557" i="18"/>
  <c r="CB557" i="18"/>
  <c r="CF557" i="18"/>
  <c r="BU557" i="18"/>
  <c r="BY557" i="18"/>
  <c r="CC557" i="18"/>
  <c r="BV557" i="18"/>
  <c r="BZ557" i="18"/>
  <c r="CD557" i="18"/>
  <c r="BL557" i="18"/>
  <c r="BP557" i="18"/>
  <c r="BT557" i="18"/>
  <c r="BI557" i="18"/>
  <c r="BM557" i="18"/>
  <c r="BQ557" i="18"/>
  <c r="BJ557" i="18"/>
  <c r="BN557" i="18"/>
  <c r="BR557" i="18"/>
  <c r="BK557" i="18"/>
  <c r="BS557" i="18"/>
  <c r="BO557" i="18"/>
  <c r="AX557" i="18"/>
  <c r="BB557" i="18"/>
  <c r="BF557" i="18"/>
  <c r="AY557" i="18"/>
  <c r="BC557" i="18"/>
  <c r="BG557" i="18"/>
  <c r="AZ557" i="18"/>
  <c r="BD557" i="18"/>
  <c r="BH557" i="18"/>
  <c r="AW557" i="18"/>
  <c r="BA557" i="18"/>
  <c r="BE557" i="18"/>
  <c r="AA557" i="18"/>
  <c r="AE557" i="18"/>
  <c r="AI557" i="18"/>
  <c r="AB557" i="18"/>
  <c r="AF557" i="18"/>
  <c r="AJ557" i="18"/>
  <c r="Y557" i="18"/>
  <c r="AC557" i="18"/>
  <c r="AG557" i="18"/>
  <c r="Z557" i="18"/>
  <c r="AD557" i="18"/>
  <c r="AH557" i="18"/>
  <c r="O557" i="18"/>
  <c r="S557" i="18"/>
  <c r="W557" i="18"/>
  <c r="M557" i="18"/>
  <c r="Q557" i="18"/>
  <c r="U557" i="18"/>
  <c r="N557" i="18"/>
  <c r="R557" i="18"/>
  <c r="V557" i="18"/>
  <c r="P557" i="18"/>
  <c r="DR557" i="18"/>
  <c r="DV557" i="18"/>
  <c r="DZ557" i="18"/>
  <c r="T557" i="18"/>
  <c r="DS557" i="18"/>
  <c r="DW557" i="18"/>
  <c r="EA557" i="18"/>
  <c r="X557" i="18"/>
  <c r="DX557" i="18"/>
  <c r="DE557" i="18"/>
  <c r="DI557" i="18"/>
  <c r="DM557" i="18"/>
  <c r="DQ557" i="18"/>
  <c r="DY557" i="18"/>
  <c r="DF557" i="18"/>
  <c r="DJ557" i="18"/>
  <c r="DN557" i="18"/>
  <c r="DT557" i="18"/>
  <c r="EB557" i="18"/>
  <c r="DG557" i="18"/>
  <c r="DK557" i="18"/>
  <c r="DO557" i="18"/>
  <c r="DU557" i="18"/>
  <c r="DH557" i="18"/>
  <c r="DL557" i="18"/>
  <c r="DP557" i="18"/>
  <c r="DD557" i="18"/>
  <c r="CZ557" i="18"/>
  <c r="CV557" i="18"/>
  <c r="CG557" i="18"/>
  <c r="CK557" i="18"/>
  <c r="CO557" i="18"/>
  <c r="DC557" i="18"/>
  <c r="CY557" i="18"/>
  <c r="CU557" i="18"/>
  <c r="CH557" i="18"/>
  <c r="CL557" i="18"/>
  <c r="CP557" i="18"/>
  <c r="DB557" i="18"/>
  <c r="CX557" i="18"/>
  <c r="CT557" i="18"/>
  <c r="CI557" i="18"/>
  <c r="CM557" i="18"/>
  <c r="CQ557" i="18"/>
  <c r="DA557" i="18"/>
  <c r="CW557" i="18"/>
  <c r="CS557" i="18"/>
  <c r="CJ557" i="18"/>
  <c r="CN557" i="18"/>
  <c r="CR557" i="18"/>
  <c r="AK557" i="18"/>
  <c r="AO557" i="18"/>
  <c r="AS557" i="18"/>
  <c r="AL557" i="18"/>
  <c r="AP557" i="18"/>
  <c r="AT557" i="18"/>
  <c r="H557" i="18"/>
  <c r="F557" i="18"/>
  <c r="AM557" i="18"/>
  <c r="AQ557" i="18"/>
  <c r="AU557" i="18"/>
  <c r="G557" i="18"/>
  <c r="AN557" i="18"/>
  <c r="AR557" i="18"/>
  <c r="AV557" i="18"/>
  <c r="E557" i="18"/>
  <c r="BW561" i="18"/>
  <c r="CA561" i="18"/>
  <c r="CE561" i="18"/>
  <c r="BX561" i="18"/>
  <c r="CB561" i="18"/>
  <c r="CF561" i="18"/>
  <c r="BU561" i="18"/>
  <c r="BY561" i="18"/>
  <c r="CC561" i="18"/>
  <c r="BV561" i="18"/>
  <c r="BZ561" i="18"/>
  <c r="CD561" i="18"/>
  <c r="BL561" i="18"/>
  <c r="BP561" i="18"/>
  <c r="BT561" i="18"/>
  <c r="BI561" i="18"/>
  <c r="BM561" i="18"/>
  <c r="BQ561" i="18"/>
  <c r="BJ561" i="18"/>
  <c r="BN561" i="18"/>
  <c r="BR561" i="18"/>
  <c r="BK561" i="18"/>
  <c r="BO561" i="18"/>
  <c r="BS561" i="18"/>
  <c r="AX561" i="18"/>
  <c r="BB561" i="18"/>
  <c r="BF561" i="18"/>
  <c r="AY561" i="18"/>
  <c r="BC561" i="18"/>
  <c r="BG561" i="18"/>
  <c r="AZ561" i="18"/>
  <c r="BD561" i="18"/>
  <c r="BH561" i="18"/>
  <c r="AW561" i="18"/>
  <c r="BA561" i="18"/>
  <c r="BE561" i="18"/>
  <c r="AA561" i="18"/>
  <c r="AE561" i="18"/>
  <c r="AI561" i="18"/>
  <c r="AB561" i="18"/>
  <c r="AF561" i="18"/>
  <c r="AJ561" i="18"/>
  <c r="Y561" i="18"/>
  <c r="AC561" i="18"/>
  <c r="AG561" i="18"/>
  <c r="Z561" i="18"/>
  <c r="AD561" i="18"/>
  <c r="AH561" i="18"/>
  <c r="O561" i="18"/>
  <c r="S561" i="18"/>
  <c r="W561" i="18"/>
  <c r="M561" i="18"/>
  <c r="Q561" i="18"/>
  <c r="U561" i="18"/>
  <c r="N561" i="18"/>
  <c r="R561" i="18"/>
  <c r="V561" i="18"/>
  <c r="P561" i="18"/>
  <c r="DR561" i="18"/>
  <c r="DV561" i="18"/>
  <c r="DZ561" i="18"/>
  <c r="T561" i="18"/>
  <c r="DS561" i="18"/>
  <c r="DW561" i="18"/>
  <c r="EA561" i="18"/>
  <c r="X561" i="18"/>
  <c r="DX561" i="18"/>
  <c r="DE561" i="18"/>
  <c r="DI561" i="18"/>
  <c r="DM561" i="18"/>
  <c r="DQ561" i="18"/>
  <c r="DY561" i="18"/>
  <c r="DF561" i="18"/>
  <c r="DJ561" i="18"/>
  <c r="DN561" i="18"/>
  <c r="DT561" i="18"/>
  <c r="EB561" i="18"/>
  <c r="DG561" i="18"/>
  <c r="DK561" i="18"/>
  <c r="DO561" i="18"/>
  <c r="DU561" i="18"/>
  <c r="DH561" i="18"/>
  <c r="DL561" i="18"/>
  <c r="DP561" i="18"/>
  <c r="DD561" i="18"/>
  <c r="CZ561" i="18"/>
  <c r="CV561" i="18"/>
  <c r="CG561" i="18"/>
  <c r="CK561" i="18"/>
  <c r="CO561" i="18"/>
  <c r="DC561" i="18"/>
  <c r="CY561" i="18"/>
  <c r="CU561" i="18"/>
  <c r="CH561" i="18"/>
  <c r="CL561" i="18"/>
  <c r="CP561" i="18"/>
  <c r="DB561" i="18"/>
  <c r="CX561" i="18"/>
  <c r="CT561" i="18"/>
  <c r="CI561" i="18"/>
  <c r="CM561" i="18"/>
  <c r="CQ561" i="18"/>
  <c r="DA561" i="18"/>
  <c r="CW561" i="18"/>
  <c r="CS561" i="18"/>
  <c r="CJ561" i="18"/>
  <c r="CN561" i="18"/>
  <c r="CR561" i="18"/>
  <c r="AK561" i="18"/>
  <c r="AO561" i="18"/>
  <c r="AS561" i="18"/>
  <c r="AL561" i="18"/>
  <c r="AP561" i="18"/>
  <c r="AT561" i="18"/>
  <c r="G561" i="18"/>
  <c r="AM561" i="18"/>
  <c r="AQ561" i="18"/>
  <c r="AU561" i="18"/>
  <c r="H561" i="18"/>
  <c r="AN561" i="18"/>
  <c r="AR561" i="18"/>
  <c r="AV561" i="18"/>
  <c r="E561" i="18"/>
  <c r="F561" i="18"/>
  <c r="BW565" i="18"/>
  <c r="CA565" i="18"/>
  <c r="CE565" i="18"/>
  <c r="BX565" i="18"/>
  <c r="CB565" i="18"/>
  <c r="CF565" i="18"/>
  <c r="BU565" i="18"/>
  <c r="BY565" i="18"/>
  <c r="CC565" i="18"/>
  <c r="BV565" i="18"/>
  <c r="BZ565" i="18"/>
  <c r="CD565" i="18"/>
  <c r="BL565" i="18"/>
  <c r="BP565" i="18"/>
  <c r="BT565" i="18"/>
  <c r="BI565" i="18"/>
  <c r="BM565" i="18"/>
  <c r="BQ565" i="18"/>
  <c r="BJ565" i="18"/>
  <c r="BN565" i="18"/>
  <c r="BR565" i="18"/>
  <c r="BK565" i="18"/>
  <c r="BS565" i="18"/>
  <c r="BO565" i="18"/>
  <c r="AX565" i="18"/>
  <c r="BB565" i="18"/>
  <c r="BF565" i="18"/>
  <c r="AY565" i="18"/>
  <c r="BC565" i="18"/>
  <c r="BG565" i="18"/>
  <c r="AZ565" i="18"/>
  <c r="BD565" i="18"/>
  <c r="BH565" i="18"/>
  <c r="AW565" i="18"/>
  <c r="BA565" i="18"/>
  <c r="BE565" i="18"/>
  <c r="AA565" i="18"/>
  <c r="AE565" i="18"/>
  <c r="AI565" i="18"/>
  <c r="AB565" i="18"/>
  <c r="AF565" i="18"/>
  <c r="AJ565" i="18"/>
  <c r="Y565" i="18"/>
  <c r="AC565" i="18"/>
  <c r="AG565" i="18"/>
  <c r="Z565" i="18"/>
  <c r="AD565" i="18"/>
  <c r="AH565" i="18"/>
  <c r="O565" i="18"/>
  <c r="S565" i="18"/>
  <c r="W565" i="18"/>
  <c r="M565" i="18"/>
  <c r="Q565" i="18"/>
  <c r="U565" i="18"/>
  <c r="N565" i="18"/>
  <c r="R565" i="18"/>
  <c r="V565" i="18"/>
  <c r="P565" i="18"/>
  <c r="DR565" i="18"/>
  <c r="DV565" i="18"/>
  <c r="DZ565" i="18"/>
  <c r="T565" i="18"/>
  <c r="DS565" i="18"/>
  <c r="DW565" i="18"/>
  <c r="EA565" i="18"/>
  <c r="X565" i="18"/>
  <c r="DX565" i="18"/>
  <c r="DE565" i="18"/>
  <c r="DI565" i="18"/>
  <c r="DM565" i="18"/>
  <c r="DQ565" i="18"/>
  <c r="DY565" i="18"/>
  <c r="DF565" i="18"/>
  <c r="DJ565" i="18"/>
  <c r="DN565" i="18"/>
  <c r="DT565" i="18"/>
  <c r="EB565" i="18"/>
  <c r="DG565" i="18"/>
  <c r="DK565" i="18"/>
  <c r="DO565" i="18"/>
  <c r="DU565" i="18"/>
  <c r="DH565" i="18"/>
  <c r="DL565" i="18"/>
  <c r="DP565" i="18"/>
  <c r="DD565" i="18"/>
  <c r="CZ565" i="18"/>
  <c r="CV565" i="18"/>
  <c r="CG565" i="18"/>
  <c r="CK565" i="18"/>
  <c r="CO565" i="18"/>
  <c r="DC565" i="18"/>
  <c r="CY565" i="18"/>
  <c r="CU565" i="18"/>
  <c r="CH565" i="18"/>
  <c r="CL565" i="18"/>
  <c r="CP565" i="18"/>
  <c r="DB565" i="18"/>
  <c r="CX565" i="18"/>
  <c r="CT565" i="18"/>
  <c r="CI565" i="18"/>
  <c r="CM565" i="18"/>
  <c r="CQ565" i="18"/>
  <c r="DA565" i="18"/>
  <c r="CW565" i="18"/>
  <c r="CS565" i="18"/>
  <c r="CJ565" i="18"/>
  <c r="CN565" i="18"/>
  <c r="CR565" i="18"/>
  <c r="AK565" i="18"/>
  <c r="AO565" i="18"/>
  <c r="AS565" i="18"/>
  <c r="AL565" i="18"/>
  <c r="AP565" i="18"/>
  <c r="AT565" i="18"/>
  <c r="AM565" i="18"/>
  <c r="AQ565" i="18"/>
  <c r="AU565" i="18"/>
  <c r="G565" i="18"/>
  <c r="F565" i="18"/>
  <c r="AN565" i="18"/>
  <c r="AR565" i="18"/>
  <c r="AV565" i="18"/>
  <c r="E565" i="18"/>
  <c r="H565" i="18"/>
  <c r="BX569" i="18"/>
  <c r="CB569" i="18"/>
  <c r="CF569" i="18"/>
  <c r="BU569" i="18"/>
  <c r="BY569" i="18"/>
  <c r="CC569" i="18"/>
  <c r="BW569" i="18"/>
  <c r="CE569" i="18"/>
  <c r="BZ569" i="18"/>
  <c r="CA569" i="18"/>
  <c r="BV569" i="18"/>
  <c r="CD569" i="18"/>
  <c r="BL569" i="18"/>
  <c r="BP569" i="18"/>
  <c r="BT569" i="18"/>
  <c r="BI569" i="18"/>
  <c r="BM569" i="18"/>
  <c r="BQ569" i="18"/>
  <c r="BJ569" i="18"/>
  <c r="BN569" i="18"/>
  <c r="BR569" i="18"/>
  <c r="BK569" i="18"/>
  <c r="BO569" i="18"/>
  <c r="BS569" i="18"/>
  <c r="AX569" i="18"/>
  <c r="BB569" i="18"/>
  <c r="BF569" i="18"/>
  <c r="AY569" i="18"/>
  <c r="BC569" i="18"/>
  <c r="BG569" i="18"/>
  <c r="AZ569" i="18"/>
  <c r="BD569" i="18"/>
  <c r="BH569" i="18"/>
  <c r="AW569" i="18"/>
  <c r="BA569" i="18"/>
  <c r="BE569" i="18"/>
  <c r="AA569" i="18"/>
  <c r="AE569" i="18"/>
  <c r="AI569" i="18"/>
  <c r="AB569" i="18"/>
  <c r="AF569" i="18"/>
  <c r="AJ569" i="18"/>
  <c r="Y569" i="18"/>
  <c r="AC569" i="18"/>
  <c r="AG569" i="18"/>
  <c r="Z569" i="18"/>
  <c r="AD569" i="18"/>
  <c r="AH569" i="18"/>
  <c r="O569" i="18"/>
  <c r="S569" i="18"/>
  <c r="W569" i="18"/>
  <c r="M569" i="18"/>
  <c r="Q569" i="18"/>
  <c r="U569" i="18"/>
  <c r="N569" i="18"/>
  <c r="R569" i="18"/>
  <c r="V569" i="18"/>
  <c r="P569" i="18"/>
  <c r="DR569" i="18"/>
  <c r="DV569" i="18"/>
  <c r="DZ569" i="18"/>
  <c r="T569" i="18"/>
  <c r="DS569" i="18"/>
  <c r="DW569" i="18"/>
  <c r="EA569" i="18"/>
  <c r="X569" i="18"/>
  <c r="DX569" i="18"/>
  <c r="DE569" i="18"/>
  <c r="DI569" i="18"/>
  <c r="DM569" i="18"/>
  <c r="DQ569" i="18"/>
  <c r="DY569" i="18"/>
  <c r="DF569" i="18"/>
  <c r="DJ569" i="18"/>
  <c r="DN569" i="18"/>
  <c r="DT569" i="18"/>
  <c r="EB569" i="18"/>
  <c r="DG569" i="18"/>
  <c r="DK569" i="18"/>
  <c r="DO569" i="18"/>
  <c r="DU569" i="18"/>
  <c r="DH569" i="18"/>
  <c r="DL569" i="18"/>
  <c r="DP569" i="18"/>
  <c r="DD569" i="18"/>
  <c r="CZ569" i="18"/>
  <c r="CV569" i="18"/>
  <c r="CG569" i="18"/>
  <c r="CK569" i="18"/>
  <c r="CO569" i="18"/>
  <c r="DC569" i="18"/>
  <c r="CY569" i="18"/>
  <c r="CU569" i="18"/>
  <c r="CH569" i="18"/>
  <c r="CL569" i="18"/>
  <c r="CP569" i="18"/>
  <c r="DB569" i="18"/>
  <c r="CX569" i="18"/>
  <c r="CT569" i="18"/>
  <c r="CI569" i="18"/>
  <c r="CM569" i="18"/>
  <c r="CQ569" i="18"/>
  <c r="DA569" i="18"/>
  <c r="CW569" i="18"/>
  <c r="CS569" i="18"/>
  <c r="CJ569" i="18"/>
  <c r="CN569" i="18"/>
  <c r="CR569" i="18"/>
  <c r="AK569" i="18"/>
  <c r="AO569" i="18"/>
  <c r="AS569" i="18"/>
  <c r="AL569" i="18"/>
  <c r="AP569" i="18"/>
  <c r="AT569" i="18"/>
  <c r="H569" i="18"/>
  <c r="F569" i="18"/>
  <c r="AM569" i="18"/>
  <c r="AQ569" i="18"/>
  <c r="AU569" i="18"/>
  <c r="AN569" i="18"/>
  <c r="AR569" i="18"/>
  <c r="AV569" i="18"/>
  <c r="E569" i="18"/>
  <c r="G569" i="18"/>
  <c r="BX573" i="18"/>
  <c r="CB573" i="18"/>
  <c r="CF573" i="18"/>
  <c r="BU573" i="18"/>
  <c r="BY573" i="18"/>
  <c r="CC573" i="18"/>
  <c r="BW573" i="18"/>
  <c r="CE573" i="18"/>
  <c r="BZ573" i="18"/>
  <c r="CA573" i="18"/>
  <c r="BV573" i="18"/>
  <c r="CD573" i="18"/>
  <c r="BL573" i="18"/>
  <c r="BP573" i="18"/>
  <c r="BT573" i="18"/>
  <c r="BI573" i="18"/>
  <c r="BM573" i="18"/>
  <c r="BQ573" i="18"/>
  <c r="BK573" i="18"/>
  <c r="BS573" i="18"/>
  <c r="BN573" i="18"/>
  <c r="BR573" i="18"/>
  <c r="BJ573" i="18"/>
  <c r="BO573" i="18"/>
  <c r="AX573" i="18"/>
  <c r="BB573" i="18"/>
  <c r="BF573" i="18"/>
  <c r="AY573" i="18"/>
  <c r="BC573" i="18"/>
  <c r="BG573" i="18"/>
  <c r="AZ573" i="18"/>
  <c r="BD573" i="18"/>
  <c r="BH573" i="18"/>
  <c r="AW573" i="18"/>
  <c r="BA573" i="18"/>
  <c r="BE573" i="18"/>
  <c r="AA573" i="18"/>
  <c r="AE573" i="18"/>
  <c r="AI573" i="18"/>
  <c r="AB573" i="18"/>
  <c r="AF573" i="18"/>
  <c r="AJ573" i="18"/>
  <c r="Y573" i="18"/>
  <c r="AC573" i="18"/>
  <c r="AG573" i="18"/>
  <c r="Z573" i="18"/>
  <c r="AD573" i="18"/>
  <c r="AH573" i="18"/>
  <c r="O573" i="18"/>
  <c r="S573" i="18"/>
  <c r="W573" i="18"/>
  <c r="M573" i="18"/>
  <c r="Q573" i="18"/>
  <c r="U573" i="18"/>
  <c r="N573" i="18"/>
  <c r="R573" i="18"/>
  <c r="V573" i="18"/>
  <c r="P573" i="18"/>
  <c r="DR573" i="18"/>
  <c r="DV573" i="18"/>
  <c r="DZ573" i="18"/>
  <c r="T573" i="18"/>
  <c r="DS573" i="18"/>
  <c r="DW573" i="18"/>
  <c r="EA573" i="18"/>
  <c r="X573" i="18"/>
  <c r="DX573" i="18"/>
  <c r="DE573" i="18"/>
  <c r="DI573" i="18"/>
  <c r="DM573" i="18"/>
  <c r="DQ573" i="18"/>
  <c r="DY573" i="18"/>
  <c r="DF573" i="18"/>
  <c r="DJ573" i="18"/>
  <c r="DN573" i="18"/>
  <c r="DT573" i="18"/>
  <c r="EB573" i="18"/>
  <c r="DG573" i="18"/>
  <c r="DK573" i="18"/>
  <c r="DO573" i="18"/>
  <c r="DU573" i="18"/>
  <c r="DH573" i="18"/>
  <c r="DL573" i="18"/>
  <c r="DP573" i="18"/>
  <c r="DD573" i="18"/>
  <c r="CZ573" i="18"/>
  <c r="CV573" i="18"/>
  <c r="CG573" i="18"/>
  <c r="CK573" i="18"/>
  <c r="CO573" i="18"/>
  <c r="DC573" i="18"/>
  <c r="CY573" i="18"/>
  <c r="CU573" i="18"/>
  <c r="CH573" i="18"/>
  <c r="CL573" i="18"/>
  <c r="CP573" i="18"/>
  <c r="DB573" i="18"/>
  <c r="CX573" i="18"/>
  <c r="CT573" i="18"/>
  <c r="CI573" i="18"/>
  <c r="CM573" i="18"/>
  <c r="CQ573" i="18"/>
  <c r="DA573" i="18"/>
  <c r="CW573" i="18"/>
  <c r="CS573" i="18"/>
  <c r="CJ573" i="18"/>
  <c r="CN573" i="18"/>
  <c r="CR573" i="18"/>
  <c r="AK573" i="18"/>
  <c r="AO573" i="18"/>
  <c r="AS573" i="18"/>
  <c r="AL573" i="18"/>
  <c r="AP573" i="18"/>
  <c r="AT573" i="18"/>
  <c r="G573" i="18"/>
  <c r="AM573" i="18"/>
  <c r="AQ573" i="18"/>
  <c r="AU573" i="18"/>
  <c r="H573" i="18"/>
  <c r="AN573" i="18"/>
  <c r="AR573" i="18"/>
  <c r="AV573" i="18"/>
  <c r="E573" i="18"/>
  <c r="F573" i="18"/>
  <c r="BX577" i="18"/>
  <c r="BU577" i="18"/>
  <c r="BW577" i="18"/>
  <c r="CB577" i="18"/>
  <c r="CF577" i="18"/>
  <c r="BY577" i="18"/>
  <c r="CC577" i="18"/>
  <c r="BZ577" i="18"/>
  <c r="CD577" i="18"/>
  <c r="CE577" i="18"/>
  <c r="BV577" i="18"/>
  <c r="CA577" i="18"/>
  <c r="BL577" i="18"/>
  <c r="BP577" i="18"/>
  <c r="BT577" i="18"/>
  <c r="BI577" i="18"/>
  <c r="BM577" i="18"/>
  <c r="BQ577" i="18"/>
  <c r="BK577" i="18"/>
  <c r="BS577" i="18"/>
  <c r="BN577" i="18"/>
  <c r="BR577" i="18"/>
  <c r="BJ577" i="18"/>
  <c r="BO577" i="18"/>
  <c r="AX577" i="18"/>
  <c r="BB577" i="18"/>
  <c r="BF577" i="18"/>
  <c r="AY577" i="18"/>
  <c r="BC577" i="18"/>
  <c r="BG577" i="18"/>
  <c r="AZ577" i="18"/>
  <c r="BD577" i="18"/>
  <c r="BH577" i="18"/>
  <c r="AW577" i="18"/>
  <c r="BA577" i="18"/>
  <c r="BE577" i="18"/>
  <c r="AA577" i="18"/>
  <c r="AE577" i="18"/>
  <c r="AI577" i="18"/>
  <c r="AB577" i="18"/>
  <c r="AF577" i="18"/>
  <c r="AJ577" i="18"/>
  <c r="Y577" i="18"/>
  <c r="AC577" i="18"/>
  <c r="AG577" i="18"/>
  <c r="Z577" i="18"/>
  <c r="AD577" i="18"/>
  <c r="AH577" i="18"/>
  <c r="O577" i="18"/>
  <c r="S577" i="18"/>
  <c r="W577" i="18"/>
  <c r="M577" i="18"/>
  <c r="Q577" i="18"/>
  <c r="U577" i="18"/>
  <c r="N577" i="18"/>
  <c r="R577" i="18"/>
  <c r="V577" i="18"/>
  <c r="P577" i="18"/>
  <c r="DR577" i="18"/>
  <c r="DV577" i="18"/>
  <c r="DZ577" i="18"/>
  <c r="T577" i="18"/>
  <c r="DS577" i="18"/>
  <c r="DW577" i="18"/>
  <c r="EA577" i="18"/>
  <c r="X577" i="18"/>
  <c r="DX577" i="18"/>
  <c r="DE577" i="18"/>
  <c r="DI577" i="18"/>
  <c r="DM577" i="18"/>
  <c r="DQ577" i="18"/>
  <c r="DY577" i="18"/>
  <c r="DF577" i="18"/>
  <c r="DJ577" i="18"/>
  <c r="DN577" i="18"/>
  <c r="DT577" i="18"/>
  <c r="EB577" i="18"/>
  <c r="DG577" i="18"/>
  <c r="DK577" i="18"/>
  <c r="DO577" i="18"/>
  <c r="DU577" i="18"/>
  <c r="DH577" i="18"/>
  <c r="DL577" i="18"/>
  <c r="DP577" i="18"/>
  <c r="DD577" i="18"/>
  <c r="CZ577" i="18"/>
  <c r="CV577" i="18"/>
  <c r="CG577" i="18"/>
  <c r="CK577" i="18"/>
  <c r="CO577" i="18"/>
  <c r="DC577" i="18"/>
  <c r="CY577" i="18"/>
  <c r="CU577" i="18"/>
  <c r="CH577" i="18"/>
  <c r="CL577" i="18"/>
  <c r="CP577" i="18"/>
  <c r="DB577" i="18"/>
  <c r="CX577" i="18"/>
  <c r="CT577" i="18"/>
  <c r="CI577" i="18"/>
  <c r="CM577" i="18"/>
  <c r="CQ577" i="18"/>
  <c r="DA577" i="18"/>
  <c r="CW577" i="18"/>
  <c r="CS577" i="18"/>
  <c r="CJ577" i="18"/>
  <c r="CN577" i="18"/>
  <c r="CR577" i="18"/>
  <c r="AK577" i="18"/>
  <c r="AO577" i="18"/>
  <c r="AS577" i="18"/>
  <c r="AL577" i="18"/>
  <c r="AP577" i="18"/>
  <c r="AT577" i="18"/>
  <c r="AM577" i="18"/>
  <c r="AQ577" i="18"/>
  <c r="AU577" i="18"/>
  <c r="G577" i="18"/>
  <c r="F577" i="18"/>
  <c r="AN577" i="18"/>
  <c r="AR577" i="18"/>
  <c r="AV577" i="18"/>
  <c r="E577" i="18"/>
  <c r="H577" i="18"/>
  <c r="BX581" i="18"/>
  <c r="CB581" i="18"/>
  <c r="CF581" i="18"/>
  <c r="BU581" i="18"/>
  <c r="BY581" i="18"/>
  <c r="CC581" i="18"/>
  <c r="BV581" i="18"/>
  <c r="BZ581" i="18"/>
  <c r="CD581" i="18"/>
  <c r="CE581" i="18"/>
  <c r="BW581" i="18"/>
  <c r="CA581" i="18"/>
  <c r="BL581" i="18"/>
  <c r="BP581" i="18"/>
  <c r="BT581" i="18"/>
  <c r="BI581" i="18"/>
  <c r="BM581" i="18"/>
  <c r="BQ581" i="18"/>
  <c r="BK581" i="18"/>
  <c r="BS581" i="18"/>
  <c r="BN581" i="18"/>
  <c r="BR581" i="18"/>
  <c r="BJ581" i="18"/>
  <c r="BO581" i="18"/>
  <c r="AX581" i="18"/>
  <c r="BB581" i="18"/>
  <c r="BF581" i="18"/>
  <c r="AY581" i="18"/>
  <c r="BC581" i="18"/>
  <c r="BG581" i="18"/>
  <c r="AZ581" i="18"/>
  <c r="BD581" i="18"/>
  <c r="BH581" i="18"/>
  <c r="AW581" i="18"/>
  <c r="BA581" i="18"/>
  <c r="BE581" i="18"/>
  <c r="AA581" i="18"/>
  <c r="AE581" i="18"/>
  <c r="AI581" i="18"/>
  <c r="AB581" i="18"/>
  <c r="AF581" i="18"/>
  <c r="AJ581" i="18"/>
  <c r="Y581" i="18"/>
  <c r="AC581" i="18"/>
  <c r="AG581" i="18"/>
  <c r="Z581" i="18"/>
  <c r="AD581" i="18"/>
  <c r="AH581" i="18"/>
  <c r="O581" i="18"/>
  <c r="S581" i="18"/>
  <c r="W581" i="18"/>
  <c r="M581" i="18"/>
  <c r="Q581" i="18"/>
  <c r="U581" i="18"/>
  <c r="N581" i="18"/>
  <c r="R581" i="18"/>
  <c r="V581" i="18"/>
  <c r="P581" i="18"/>
  <c r="DR581" i="18"/>
  <c r="DV581" i="18"/>
  <c r="DZ581" i="18"/>
  <c r="T581" i="18"/>
  <c r="DS581" i="18"/>
  <c r="DW581" i="18"/>
  <c r="EA581" i="18"/>
  <c r="X581" i="18"/>
  <c r="DX581" i="18"/>
  <c r="DE581" i="18"/>
  <c r="DI581" i="18"/>
  <c r="DM581" i="18"/>
  <c r="DQ581" i="18"/>
  <c r="DY581" i="18"/>
  <c r="DF581" i="18"/>
  <c r="DJ581" i="18"/>
  <c r="DN581" i="18"/>
  <c r="DT581" i="18"/>
  <c r="EB581" i="18"/>
  <c r="DG581" i="18"/>
  <c r="DK581" i="18"/>
  <c r="DO581" i="18"/>
  <c r="DU581" i="18"/>
  <c r="DH581" i="18"/>
  <c r="DL581" i="18"/>
  <c r="DP581" i="18"/>
  <c r="DD581" i="18"/>
  <c r="CZ581" i="18"/>
  <c r="CV581" i="18"/>
  <c r="CG581" i="18"/>
  <c r="CK581" i="18"/>
  <c r="CO581" i="18"/>
  <c r="DC581" i="18"/>
  <c r="CY581" i="18"/>
  <c r="CU581" i="18"/>
  <c r="CH581" i="18"/>
  <c r="CL581" i="18"/>
  <c r="CP581" i="18"/>
  <c r="DB581" i="18"/>
  <c r="CX581" i="18"/>
  <c r="CT581" i="18"/>
  <c r="CI581" i="18"/>
  <c r="CM581" i="18"/>
  <c r="CQ581" i="18"/>
  <c r="DA581" i="18"/>
  <c r="CW581" i="18"/>
  <c r="CS581" i="18"/>
  <c r="CJ581" i="18"/>
  <c r="CN581" i="18"/>
  <c r="CR581" i="18"/>
  <c r="AK581" i="18"/>
  <c r="AO581" i="18"/>
  <c r="AS581" i="18"/>
  <c r="AL581" i="18"/>
  <c r="AP581" i="18"/>
  <c r="AT581" i="18"/>
  <c r="H581" i="18"/>
  <c r="F581" i="18"/>
  <c r="AM581" i="18"/>
  <c r="AQ581" i="18"/>
  <c r="AU581" i="18"/>
  <c r="AN581" i="18"/>
  <c r="AR581" i="18"/>
  <c r="AV581" i="18"/>
  <c r="E581" i="18"/>
  <c r="G581" i="18"/>
  <c r="BX585" i="18"/>
  <c r="CB585" i="18"/>
  <c r="CF585" i="18"/>
  <c r="BU585" i="18"/>
  <c r="BY585" i="18"/>
  <c r="CC585" i="18"/>
  <c r="BV585" i="18"/>
  <c r="BZ585" i="18"/>
  <c r="CD585" i="18"/>
  <c r="CE585" i="18"/>
  <c r="BW585" i="18"/>
  <c r="CA585" i="18"/>
  <c r="BL585" i="18"/>
  <c r="BP585" i="18"/>
  <c r="BT585" i="18"/>
  <c r="BI585" i="18"/>
  <c r="BM585" i="18"/>
  <c r="BQ585" i="18"/>
  <c r="BK585" i="18"/>
  <c r="BS585" i="18"/>
  <c r="BN585" i="18"/>
  <c r="BR585" i="18"/>
  <c r="BJ585" i="18"/>
  <c r="BO585" i="18"/>
  <c r="AX585" i="18"/>
  <c r="BB585" i="18"/>
  <c r="BF585" i="18"/>
  <c r="AY585" i="18"/>
  <c r="BC585" i="18"/>
  <c r="BG585" i="18"/>
  <c r="AZ585" i="18"/>
  <c r="BD585" i="18"/>
  <c r="BH585" i="18"/>
  <c r="AW585" i="18"/>
  <c r="BA585" i="18"/>
  <c r="BE585" i="18"/>
  <c r="AA585" i="18"/>
  <c r="AE585" i="18"/>
  <c r="AI585" i="18"/>
  <c r="AB585" i="18"/>
  <c r="AF585" i="18"/>
  <c r="AJ585" i="18"/>
  <c r="Y585" i="18"/>
  <c r="AC585" i="18"/>
  <c r="AG585" i="18"/>
  <c r="Z585" i="18"/>
  <c r="AD585" i="18"/>
  <c r="AH585" i="18"/>
  <c r="O585" i="18"/>
  <c r="S585" i="18"/>
  <c r="W585" i="18"/>
  <c r="M585" i="18"/>
  <c r="Q585" i="18"/>
  <c r="U585" i="18"/>
  <c r="N585" i="18"/>
  <c r="R585" i="18"/>
  <c r="V585" i="18"/>
  <c r="P585" i="18"/>
  <c r="DR585" i="18"/>
  <c r="DV585" i="18"/>
  <c r="DZ585" i="18"/>
  <c r="T585" i="18"/>
  <c r="DS585" i="18"/>
  <c r="DW585" i="18"/>
  <c r="EA585" i="18"/>
  <c r="X585" i="18"/>
  <c r="DX585" i="18"/>
  <c r="DE585" i="18"/>
  <c r="DI585" i="18"/>
  <c r="DM585" i="18"/>
  <c r="DQ585" i="18"/>
  <c r="DY585" i="18"/>
  <c r="DF585" i="18"/>
  <c r="DJ585" i="18"/>
  <c r="DN585" i="18"/>
  <c r="DT585" i="18"/>
  <c r="EB585" i="18"/>
  <c r="DG585" i="18"/>
  <c r="DK585" i="18"/>
  <c r="DO585" i="18"/>
  <c r="DU585" i="18"/>
  <c r="DH585" i="18"/>
  <c r="DL585" i="18"/>
  <c r="DP585" i="18"/>
  <c r="DD585" i="18"/>
  <c r="CZ585" i="18"/>
  <c r="CV585" i="18"/>
  <c r="CG585" i="18"/>
  <c r="CK585" i="18"/>
  <c r="CO585" i="18"/>
  <c r="DC585" i="18"/>
  <c r="CY585" i="18"/>
  <c r="CU585" i="18"/>
  <c r="CH585" i="18"/>
  <c r="CL585" i="18"/>
  <c r="CP585" i="18"/>
  <c r="DB585" i="18"/>
  <c r="CX585" i="18"/>
  <c r="CT585" i="18"/>
  <c r="CI585" i="18"/>
  <c r="CM585" i="18"/>
  <c r="CQ585" i="18"/>
  <c r="DA585" i="18"/>
  <c r="CW585" i="18"/>
  <c r="CS585" i="18"/>
  <c r="CJ585" i="18"/>
  <c r="CN585" i="18"/>
  <c r="CR585" i="18"/>
  <c r="AK585" i="18"/>
  <c r="AO585" i="18"/>
  <c r="AS585" i="18"/>
  <c r="AL585" i="18"/>
  <c r="AP585" i="18"/>
  <c r="AT585" i="18"/>
  <c r="G585" i="18"/>
  <c r="AM585" i="18"/>
  <c r="AQ585" i="18"/>
  <c r="AU585" i="18"/>
  <c r="H585" i="18"/>
  <c r="AN585" i="18"/>
  <c r="AR585" i="18"/>
  <c r="AV585" i="18"/>
  <c r="E585" i="18"/>
  <c r="F585" i="18"/>
  <c r="BX589" i="18"/>
  <c r="CB589" i="18"/>
  <c r="CF589" i="18"/>
  <c r="BU589" i="18"/>
  <c r="BY589" i="18"/>
  <c r="CC589" i="18"/>
  <c r="BV589" i="18"/>
  <c r="BZ589" i="18"/>
  <c r="CD589" i="18"/>
  <c r="CE589" i="18"/>
  <c r="BW589" i="18"/>
  <c r="CA589" i="18"/>
  <c r="BL589" i="18"/>
  <c r="BP589" i="18"/>
  <c r="BT589" i="18"/>
  <c r="BI589" i="18"/>
  <c r="BM589" i="18"/>
  <c r="BQ589" i="18"/>
  <c r="BK589" i="18"/>
  <c r="BS589" i="18"/>
  <c r="BN589" i="18"/>
  <c r="BR589" i="18"/>
  <c r="BJ589" i="18"/>
  <c r="BO589" i="18"/>
  <c r="AX589" i="18"/>
  <c r="BB589" i="18"/>
  <c r="BF589" i="18"/>
  <c r="AY589" i="18"/>
  <c r="BC589" i="18"/>
  <c r="BG589" i="18"/>
  <c r="AZ589" i="18"/>
  <c r="BD589" i="18"/>
  <c r="BH589" i="18"/>
  <c r="AW589" i="18"/>
  <c r="BA589" i="18"/>
  <c r="BE589" i="18"/>
  <c r="AA589" i="18"/>
  <c r="AE589" i="18"/>
  <c r="AI589" i="18"/>
  <c r="AB589" i="18"/>
  <c r="AF589" i="18"/>
  <c r="AJ589" i="18"/>
  <c r="Y589" i="18"/>
  <c r="AC589" i="18"/>
  <c r="AG589" i="18"/>
  <c r="Z589" i="18"/>
  <c r="AD589" i="18"/>
  <c r="AH589" i="18"/>
  <c r="O589" i="18"/>
  <c r="S589" i="18"/>
  <c r="W589" i="18"/>
  <c r="M589" i="18"/>
  <c r="Q589" i="18"/>
  <c r="U589" i="18"/>
  <c r="N589" i="18"/>
  <c r="R589" i="18"/>
  <c r="V589" i="18"/>
  <c r="P589" i="18"/>
  <c r="DR589" i="18"/>
  <c r="DV589" i="18"/>
  <c r="DZ589" i="18"/>
  <c r="T589" i="18"/>
  <c r="DS589" i="18"/>
  <c r="DW589" i="18"/>
  <c r="EA589" i="18"/>
  <c r="X589" i="18"/>
  <c r="DX589" i="18"/>
  <c r="DE589" i="18"/>
  <c r="DI589" i="18"/>
  <c r="DM589" i="18"/>
  <c r="DQ589" i="18"/>
  <c r="DY589" i="18"/>
  <c r="DF589" i="18"/>
  <c r="DJ589" i="18"/>
  <c r="DN589" i="18"/>
  <c r="DT589" i="18"/>
  <c r="EB589" i="18"/>
  <c r="DG589" i="18"/>
  <c r="DK589" i="18"/>
  <c r="DO589" i="18"/>
  <c r="DU589" i="18"/>
  <c r="DH589" i="18"/>
  <c r="DL589" i="18"/>
  <c r="DP589" i="18"/>
  <c r="DD589" i="18"/>
  <c r="CZ589" i="18"/>
  <c r="CV589" i="18"/>
  <c r="CG589" i="18"/>
  <c r="CK589" i="18"/>
  <c r="CO589" i="18"/>
  <c r="DC589" i="18"/>
  <c r="CY589" i="18"/>
  <c r="CU589" i="18"/>
  <c r="CH589" i="18"/>
  <c r="CL589" i="18"/>
  <c r="CP589" i="18"/>
  <c r="DB589" i="18"/>
  <c r="CX589" i="18"/>
  <c r="CT589" i="18"/>
  <c r="CI589" i="18"/>
  <c r="CM589" i="18"/>
  <c r="CQ589" i="18"/>
  <c r="DA589" i="18"/>
  <c r="CW589" i="18"/>
  <c r="CS589" i="18"/>
  <c r="CJ589" i="18"/>
  <c r="CN589" i="18"/>
  <c r="CR589" i="18"/>
  <c r="AK589" i="18"/>
  <c r="AO589" i="18"/>
  <c r="AS589" i="18"/>
  <c r="AL589" i="18"/>
  <c r="AP589" i="18"/>
  <c r="AT589" i="18"/>
  <c r="AM589" i="18"/>
  <c r="AQ589" i="18"/>
  <c r="AU589" i="18"/>
  <c r="G589" i="18"/>
  <c r="F589" i="18"/>
  <c r="AN589" i="18"/>
  <c r="AR589" i="18"/>
  <c r="AV589" i="18"/>
  <c r="E589" i="18"/>
  <c r="H589" i="18"/>
  <c r="BX593" i="18"/>
  <c r="CB593" i="18"/>
  <c r="CF593" i="18"/>
  <c r="BU593" i="18"/>
  <c r="BY593" i="18"/>
  <c r="CC593" i="18"/>
  <c r="BV593" i="18"/>
  <c r="BZ593" i="18"/>
  <c r="CD593" i="18"/>
  <c r="CE593" i="18"/>
  <c r="BW593" i="18"/>
  <c r="CA593" i="18"/>
  <c r="BL593" i="18"/>
  <c r="BP593" i="18"/>
  <c r="BT593" i="18"/>
  <c r="BI593" i="18"/>
  <c r="BM593" i="18"/>
  <c r="BQ593" i="18"/>
  <c r="BK593" i="18"/>
  <c r="BS593" i="18"/>
  <c r="BN593" i="18"/>
  <c r="BR593" i="18"/>
  <c r="BJ593" i="18"/>
  <c r="BO593" i="18"/>
  <c r="AX593" i="18"/>
  <c r="BB593" i="18"/>
  <c r="BF593" i="18"/>
  <c r="AY593" i="18"/>
  <c r="BC593" i="18"/>
  <c r="BG593" i="18"/>
  <c r="AZ593" i="18"/>
  <c r="BD593" i="18"/>
  <c r="BH593" i="18"/>
  <c r="AW593" i="18"/>
  <c r="BA593" i="18"/>
  <c r="BE593" i="18"/>
  <c r="AA593" i="18"/>
  <c r="AE593" i="18"/>
  <c r="AI593" i="18"/>
  <c r="AB593" i="18"/>
  <c r="AF593" i="18"/>
  <c r="AJ593" i="18"/>
  <c r="Y593" i="18"/>
  <c r="AC593" i="18"/>
  <c r="AG593" i="18"/>
  <c r="Z593" i="18"/>
  <c r="AD593" i="18"/>
  <c r="AH593" i="18"/>
  <c r="O593" i="18"/>
  <c r="S593" i="18"/>
  <c r="W593" i="18"/>
  <c r="M593" i="18"/>
  <c r="Q593" i="18"/>
  <c r="U593" i="18"/>
  <c r="N593" i="18"/>
  <c r="R593" i="18"/>
  <c r="V593" i="18"/>
  <c r="P593" i="18"/>
  <c r="DR593" i="18"/>
  <c r="DV593" i="18"/>
  <c r="DZ593" i="18"/>
  <c r="T593" i="18"/>
  <c r="DS593" i="18"/>
  <c r="DW593" i="18"/>
  <c r="EA593" i="18"/>
  <c r="X593" i="18"/>
  <c r="DX593" i="18"/>
  <c r="DE593" i="18"/>
  <c r="DI593" i="18"/>
  <c r="DM593" i="18"/>
  <c r="DQ593" i="18"/>
  <c r="DY593" i="18"/>
  <c r="DF593" i="18"/>
  <c r="DJ593" i="18"/>
  <c r="DN593" i="18"/>
  <c r="DT593" i="18"/>
  <c r="EB593" i="18"/>
  <c r="DG593" i="18"/>
  <c r="DK593" i="18"/>
  <c r="DO593" i="18"/>
  <c r="DU593" i="18"/>
  <c r="DH593" i="18"/>
  <c r="DL593" i="18"/>
  <c r="DP593" i="18"/>
  <c r="DD593" i="18"/>
  <c r="CZ593" i="18"/>
  <c r="CV593" i="18"/>
  <c r="CG593" i="18"/>
  <c r="CK593" i="18"/>
  <c r="CO593" i="18"/>
  <c r="DC593" i="18"/>
  <c r="CY593" i="18"/>
  <c r="CU593" i="18"/>
  <c r="CH593" i="18"/>
  <c r="CL593" i="18"/>
  <c r="CP593" i="18"/>
  <c r="DB593" i="18"/>
  <c r="CX593" i="18"/>
  <c r="CT593" i="18"/>
  <c r="CI593" i="18"/>
  <c r="CM593" i="18"/>
  <c r="CQ593" i="18"/>
  <c r="DA593" i="18"/>
  <c r="CW593" i="18"/>
  <c r="CS593" i="18"/>
  <c r="CJ593" i="18"/>
  <c r="CN593" i="18"/>
  <c r="CR593" i="18"/>
  <c r="AK593" i="18"/>
  <c r="AO593" i="18"/>
  <c r="AS593" i="18"/>
  <c r="AL593" i="18"/>
  <c r="AP593" i="18"/>
  <c r="AT593" i="18"/>
  <c r="H593" i="18"/>
  <c r="F593" i="18"/>
  <c r="AM593" i="18"/>
  <c r="AQ593" i="18"/>
  <c r="AU593" i="18"/>
  <c r="AN593" i="18"/>
  <c r="AR593" i="18"/>
  <c r="AV593" i="18"/>
  <c r="E593" i="18"/>
  <c r="G593" i="18"/>
  <c r="BX597" i="18"/>
  <c r="CB597" i="18"/>
  <c r="CF597" i="18"/>
  <c r="BU597" i="18"/>
  <c r="BY597" i="18"/>
  <c r="CC597" i="18"/>
  <c r="BV597" i="18"/>
  <c r="BZ597" i="18"/>
  <c r="CD597" i="18"/>
  <c r="CE597" i="18"/>
  <c r="BW597" i="18"/>
  <c r="CA597" i="18"/>
  <c r="BL597" i="18"/>
  <c r="BP597" i="18"/>
  <c r="BT597" i="18"/>
  <c r="BI597" i="18"/>
  <c r="BM597" i="18"/>
  <c r="BQ597" i="18"/>
  <c r="BK597" i="18"/>
  <c r="BS597" i="18"/>
  <c r="BN597" i="18"/>
  <c r="BR597" i="18"/>
  <c r="BJ597" i="18"/>
  <c r="BO597" i="18"/>
  <c r="AX597" i="18"/>
  <c r="BB597" i="18"/>
  <c r="BF597" i="18"/>
  <c r="AY597" i="18"/>
  <c r="BC597" i="18"/>
  <c r="BG597" i="18"/>
  <c r="AZ597" i="18"/>
  <c r="BD597" i="18"/>
  <c r="BH597" i="18"/>
  <c r="AW597" i="18"/>
  <c r="BA597" i="18"/>
  <c r="BE597" i="18"/>
  <c r="AA597" i="18"/>
  <c r="AE597" i="18"/>
  <c r="AI597" i="18"/>
  <c r="AB597" i="18"/>
  <c r="AF597" i="18"/>
  <c r="AJ597" i="18"/>
  <c r="Y597" i="18"/>
  <c r="AC597" i="18"/>
  <c r="AG597" i="18"/>
  <c r="Z597" i="18"/>
  <c r="AD597" i="18"/>
  <c r="AH597" i="18"/>
  <c r="O597" i="18"/>
  <c r="S597" i="18"/>
  <c r="W597" i="18"/>
  <c r="M597" i="18"/>
  <c r="Q597" i="18"/>
  <c r="U597" i="18"/>
  <c r="N597" i="18"/>
  <c r="R597" i="18"/>
  <c r="V597" i="18"/>
  <c r="P597" i="18"/>
  <c r="DR597" i="18"/>
  <c r="DV597" i="18"/>
  <c r="DZ597" i="18"/>
  <c r="T597" i="18"/>
  <c r="DS597" i="18"/>
  <c r="DW597" i="18"/>
  <c r="EA597" i="18"/>
  <c r="X597" i="18"/>
  <c r="DX597" i="18"/>
  <c r="DE597" i="18"/>
  <c r="DI597" i="18"/>
  <c r="DM597" i="18"/>
  <c r="DQ597" i="18"/>
  <c r="DY597" i="18"/>
  <c r="DF597" i="18"/>
  <c r="DJ597" i="18"/>
  <c r="DN597" i="18"/>
  <c r="DT597" i="18"/>
  <c r="EB597" i="18"/>
  <c r="DG597" i="18"/>
  <c r="DK597" i="18"/>
  <c r="DO597" i="18"/>
  <c r="DU597" i="18"/>
  <c r="DH597" i="18"/>
  <c r="DL597" i="18"/>
  <c r="DP597" i="18"/>
  <c r="DD597" i="18"/>
  <c r="CZ597" i="18"/>
  <c r="CV597" i="18"/>
  <c r="CG597" i="18"/>
  <c r="CK597" i="18"/>
  <c r="CO597" i="18"/>
  <c r="DC597" i="18"/>
  <c r="CY597" i="18"/>
  <c r="CU597" i="18"/>
  <c r="CH597" i="18"/>
  <c r="CL597" i="18"/>
  <c r="CP597" i="18"/>
  <c r="DB597" i="18"/>
  <c r="CX597" i="18"/>
  <c r="CT597" i="18"/>
  <c r="CI597" i="18"/>
  <c r="CM597" i="18"/>
  <c r="CQ597" i="18"/>
  <c r="DA597" i="18"/>
  <c r="CW597" i="18"/>
  <c r="CS597" i="18"/>
  <c r="CJ597" i="18"/>
  <c r="CN597" i="18"/>
  <c r="CR597" i="18"/>
  <c r="AK597" i="18"/>
  <c r="AO597" i="18"/>
  <c r="AS597" i="18"/>
  <c r="AL597" i="18"/>
  <c r="AP597" i="18"/>
  <c r="AT597" i="18"/>
  <c r="G597" i="18"/>
  <c r="AM597" i="18"/>
  <c r="AQ597" i="18"/>
  <c r="AU597" i="18"/>
  <c r="H597" i="18"/>
  <c r="AN597" i="18"/>
  <c r="AR597" i="18"/>
  <c r="AV597" i="18"/>
  <c r="E597" i="18"/>
  <c r="F597" i="18"/>
  <c r="BX601" i="18"/>
  <c r="CB601" i="18"/>
  <c r="CF601" i="18"/>
  <c r="BU601" i="18"/>
  <c r="BY601" i="18"/>
  <c r="CC601" i="18"/>
  <c r="BV601" i="18"/>
  <c r="BZ601" i="18"/>
  <c r="CD601" i="18"/>
  <c r="CE601" i="18"/>
  <c r="BW601" i="18"/>
  <c r="CA601" i="18"/>
  <c r="BL601" i="18"/>
  <c r="BI601" i="18"/>
  <c r="BM601" i="18"/>
  <c r="BQ601" i="18"/>
  <c r="BK601" i="18"/>
  <c r="BR601" i="18"/>
  <c r="BN601" i="18"/>
  <c r="BS601" i="18"/>
  <c r="BP601" i="18"/>
  <c r="BT601" i="18"/>
  <c r="BJ601" i="18"/>
  <c r="BO601" i="18"/>
  <c r="AX601" i="18"/>
  <c r="BB601" i="18"/>
  <c r="BF601" i="18"/>
  <c r="AY601" i="18"/>
  <c r="BC601" i="18"/>
  <c r="BG601" i="18"/>
  <c r="AZ601" i="18"/>
  <c r="BD601" i="18"/>
  <c r="BH601" i="18"/>
  <c r="AW601" i="18"/>
  <c r="BA601" i="18"/>
  <c r="BE601" i="18"/>
  <c r="AA601" i="18"/>
  <c r="AE601" i="18"/>
  <c r="AI601" i="18"/>
  <c r="AB601" i="18"/>
  <c r="AF601" i="18"/>
  <c r="AJ601" i="18"/>
  <c r="Y601" i="18"/>
  <c r="AC601" i="18"/>
  <c r="AG601" i="18"/>
  <c r="Z601" i="18"/>
  <c r="AD601" i="18"/>
  <c r="AH601" i="18"/>
  <c r="O601" i="18"/>
  <c r="S601" i="18"/>
  <c r="W601" i="18"/>
  <c r="M601" i="18"/>
  <c r="Q601" i="18"/>
  <c r="U601" i="18"/>
  <c r="N601" i="18"/>
  <c r="R601" i="18"/>
  <c r="V601" i="18"/>
  <c r="P601" i="18"/>
  <c r="DR601" i="18"/>
  <c r="DV601" i="18"/>
  <c r="DZ601" i="18"/>
  <c r="T601" i="18"/>
  <c r="DS601" i="18"/>
  <c r="DW601" i="18"/>
  <c r="EA601" i="18"/>
  <c r="X601" i="18"/>
  <c r="DX601" i="18"/>
  <c r="DE601" i="18"/>
  <c r="DI601" i="18"/>
  <c r="DM601" i="18"/>
  <c r="DQ601" i="18"/>
  <c r="DY601" i="18"/>
  <c r="DF601" i="18"/>
  <c r="DJ601" i="18"/>
  <c r="DN601" i="18"/>
  <c r="DT601" i="18"/>
  <c r="EB601" i="18"/>
  <c r="DG601" i="18"/>
  <c r="DK601" i="18"/>
  <c r="DO601" i="18"/>
  <c r="DU601" i="18"/>
  <c r="DH601" i="18"/>
  <c r="DL601" i="18"/>
  <c r="DP601" i="18"/>
  <c r="DD601" i="18"/>
  <c r="CZ601" i="18"/>
  <c r="CV601" i="18"/>
  <c r="CG601" i="18"/>
  <c r="CK601" i="18"/>
  <c r="CO601" i="18"/>
  <c r="DC601" i="18"/>
  <c r="CY601" i="18"/>
  <c r="CU601" i="18"/>
  <c r="CH601" i="18"/>
  <c r="CL601" i="18"/>
  <c r="CP601" i="18"/>
  <c r="DB601" i="18"/>
  <c r="CX601" i="18"/>
  <c r="CT601" i="18"/>
  <c r="CI601" i="18"/>
  <c r="CM601" i="18"/>
  <c r="CQ601" i="18"/>
  <c r="DA601" i="18"/>
  <c r="CW601" i="18"/>
  <c r="CS601" i="18"/>
  <c r="CJ601" i="18"/>
  <c r="CN601" i="18"/>
  <c r="CR601" i="18"/>
  <c r="AK601" i="18"/>
  <c r="AO601" i="18"/>
  <c r="AS601" i="18"/>
  <c r="AL601" i="18"/>
  <c r="AP601" i="18"/>
  <c r="AT601" i="18"/>
  <c r="AM601" i="18"/>
  <c r="AQ601" i="18"/>
  <c r="AU601" i="18"/>
  <c r="G601" i="18"/>
  <c r="F601" i="18"/>
  <c r="AN601" i="18"/>
  <c r="AR601" i="18"/>
  <c r="AV601" i="18"/>
  <c r="E601" i="18"/>
  <c r="H601" i="18"/>
  <c r="BX605" i="18"/>
  <c r="CB605" i="18"/>
  <c r="CF605" i="18"/>
  <c r="BU605" i="18"/>
  <c r="BY605" i="18"/>
  <c r="CC605" i="18"/>
  <c r="BV605" i="18"/>
  <c r="BZ605" i="18"/>
  <c r="CD605" i="18"/>
  <c r="CE605" i="18"/>
  <c r="BW605" i="18"/>
  <c r="CA605" i="18"/>
  <c r="BI605" i="18"/>
  <c r="BM605" i="18"/>
  <c r="BQ605" i="18"/>
  <c r="BL605" i="18"/>
  <c r="BR605" i="18"/>
  <c r="BN605" i="18"/>
  <c r="BS605" i="18"/>
  <c r="BK605" i="18"/>
  <c r="BO605" i="18"/>
  <c r="BP605" i="18"/>
  <c r="BJ605" i="18"/>
  <c r="BT605" i="18"/>
  <c r="AX605" i="18"/>
  <c r="BB605" i="18"/>
  <c r="BF605" i="18"/>
  <c r="AY605" i="18"/>
  <c r="BC605" i="18"/>
  <c r="BG605" i="18"/>
  <c r="AZ605" i="18"/>
  <c r="BD605" i="18"/>
  <c r="BH605" i="18"/>
  <c r="AW605" i="18"/>
  <c r="BA605" i="18"/>
  <c r="BE605" i="18"/>
  <c r="AA605" i="18"/>
  <c r="AE605" i="18"/>
  <c r="AI605" i="18"/>
  <c r="AB605" i="18"/>
  <c r="AF605" i="18"/>
  <c r="AJ605" i="18"/>
  <c r="Y605" i="18"/>
  <c r="AC605" i="18"/>
  <c r="AG605" i="18"/>
  <c r="Z605" i="18"/>
  <c r="AD605" i="18"/>
  <c r="AH605" i="18"/>
  <c r="O605" i="18"/>
  <c r="S605" i="18"/>
  <c r="W605" i="18"/>
  <c r="M605" i="18"/>
  <c r="Q605" i="18"/>
  <c r="U605" i="18"/>
  <c r="N605" i="18"/>
  <c r="R605" i="18"/>
  <c r="V605" i="18"/>
  <c r="P605" i="18"/>
  <c r="DR605" i="18"/>
  <c r="DV605" i="18"/>
  <c r="DZ605" i="18"/>
  <c r="T605" i="18"/>
  <c r="DS605" i="18"/>
  <c r="DW605" i="18"/>
  <c r="EA605" i="18"/>
  <c r="X605" i="18"/>
  <c r="DX605" i="18"/>
  <c r="DE605" i="18"/>
  <c r="DI605" i="18"/>
  <c r="DM605" i="18"/>
  <c r="DQ605" i="18"/>
  <c r="DY605" i="18"/>
  <c r="DF605" i="18"/>
  <c r="DJ605" i="18"/>
  <c r="DN605" i="18"/>
  <c r="DT605" i="18"/>
  <c r="EB605" i="18"/>
  <c r="DG605" i="18"/>
  <c r="DK605" i="18"/>
  <c r="DO605" i="18"/>
  <c r="DU605" i="18"/>
  <c r="DH605" i="18"/>
  <c r="DL605" i="18"/>
  <c r="DP605" i="18"/>
  <c r="DD605" i="18"/>
  <c r="CZ605" i="18"/>
  <c r="CV605" i="18"/>
  <c r="CG605" i="18"/>
  <c r="CK605" i="18"/>
  <c r="CO605" i="18"/>
  <c r="DC605" i="18"/>
  <c r="CY605" i="18"/>
  <c r="CU605" i="18"/>
  <c r="CH605" i="18"/>
  <c r="CL605" i="18"/>
  <c r="CP605" i="18"/>
  <c r="DB605" i="18"/>
  <c r="CX605" i="18"/>
  <c r="CT605" i="18"/>
  <c r="CI605" i="18"/>
  <c r="CM605" i="18"/>
  <c r="CQ605" i="18"/>
  <c r="DA605" i="18"/>
  <c r="CW605" i="18"/>
  <c r="CS605" i="18"/>
  <c r="CJ605" i="18"/>
  <c r="CN605" i="18"/>
  <c r="CR605" i="18"/>
  <c r="AK605" i="18"/>
  <c r="AO605" i="18"/>
  <c r="AS605" i="18"/>
  <c r="AL605" i="18"/>
  <c r="AP605" i="18"/>
  <c r="AT605" i="18"/>
  <c r="H605" i="18"/>
  <c r="F605" i="18"/>
  <c r="AM605" i="18"/>
  <c r="AQ605" i="18"/>
  <c r="AU605" i="18"/>
  <c r="AN605" i="18"/>
  <c r="AR605" i="18"/>
  <c r="AV605" i="18"/>
  <c r="E605" i="18"/>
  <c r="G605" i="18"/>
  <c r="BX609" i="18"/>
  <c r="CB609" i="18"/>
  <c r="CF609" i="18"/>
  <c r="BU609" i="18"/>
  <c r="BY609" i="18"/>
  <c r="CC609" i="18"/>
  <c r="BV609" i="18"/>
  <c r="BZ609" i="18"/>
  <c r="CD609" i="18"/>
  <c r="CE609" i="18"/>
  <c r="BW609" i="18"/>
  <c r="CA609" i="18"/>
  <c r="BI609" i="18"/>
  <c r="BM609" i="18"/>
  <c r="BQ609" i="18"/>
  <c r="BL609" i="18"/>
  <c r="BR609" i="18"/>
  <c r="BN609" i="18"/>
  <c r="BS609" i="18"/>
  <c r="BP609" i="18"/>
  <c r="BJ609" i="18"/>
  <c r="BT609" i="18"/>
  <c r="BK609" i="18"/>
  <c r="BO609" i="18"/>
  <c r="AX609" i="18"/>
  <c r="BB609" i="18"/>
  <c r="BF609" i="18"/>
  <c r="AY609" i="18"/>
  <c r="BC609" i="18"/>
  <c r="BG609" i="18"/>
  <c r="AZ609" i="18"/>
  <c r="BD609" i="18"/>
  <c r="BH609" i="18"/>
  <c r="AW609" i="18"/>
  <c r="BA609" i="18"/>
  <c r="BE609" i="18"/>
  <c r="AA609" i="18"/>
  <c r="AE609" i="18"/>
  <c r="AI609" i="18"/>
  <c r="AB609" i="18"/>
  <c r="AF609" i="18"/>
  <c r="AJ609" i="18"/>
  <c r="Y609" i="18"/>
  <c r="AC609" i="18"/>
  <c r="AG609" i="18"/>
  <c r="Z609" i="18"/>
  <c r="AD609" i="18"/>
  <c r="AH609" i="18"/>
  <c r="O609" i="18"/>
  <c r="S609" i="18"/>
  <c r="W609" i="18"/>
  <c r="M609" i="18"/>
  <c r="Q609" i="18"/>
  <c r="U609" i="18"/>
  <c r="N609" i="18"/>
  <c r="R609" i="18"/>
  <c r="V609" i="18"/>
  <c r="P609" i="18"/>
  <c r="DR609" i="18"/>
  <c r="DV609" i="18"/>
  <c r="DZ609" i="18"/>
  <c r="T609" i="18"/>
  <c r="DS609" i="18"/>
  <c r="DW609" i="18"/>
  <c r="EA609" i="18"/>
  <c r="X609" i="18"/>
  <c r="DX609" i="18"/>
  <c r="DE609" i="18"/>
  <c r="DI609" i="18"/>
  <c r="DM609" i="18"/>
  <c r="DQ609" i="18"/>
  <c r="DY609" i="18"/>
  <c r="DF609" i="18"/>
  <c r="DJ609" i="18"/>
  <c r="DN609" i="18"/>
  <c r="DT609" i="18"/>
  <c r="EB609" i="18"/>
  <c r="DG609" i="18"/>
  <c r="DK609" i="18"/>
  <c r="DO609" i="18"/>
  <c r="DU609" i="18"/>
  <c r="DH609" i="18"/>
  <c r="DL609" i="18"/>
  <c r="DP609" i="18"/>
  <c r="DD609" i="18"/>
  <c r="CZ609" i="18"/>
  <c r="CV609" i="18"/>
  <c r="CG609" i="18"/>
  <c r="CK609" i="18"/>
  <c r="CO609" i="18"/>
  <c r="DC609" i="18"/>
  <c r="CY609" i="18"/>
  <c r="CU609" i="18"/>
  <c r="CH609" i="18"/>
  <c r="CL609" i="18"/>
  <c r="CP609" i="18"/>
  <c r="DB609" i="18"/>
  <c r="CX609" i="18"/>
  <c r="CT609" i="18"/>
  <c r="CI609" i="18"/>
  <c r="CM609" i="18"/>
  <c r="CQ609" i="18"/>
  <c r="DA609" i="18"/>
  <c r="CW609" i="18"/>
  <c r="CS609" i="18"/>
  <c r="CJ609" i="18"/>
  <c r="CN609" i="18"/>
  <c r="CR609" i="18"/>
  <c r="AK609" i="18"/>
  <c r="AO609" i="18"/>
  <c r="AS609" i="18"/>
  <c r="AL609" i="18"/>
  <c r="AP609" i="18"/>
  <c r="AT609" i="18"/>
  <c r="G609" i="18"/>
  <c r="AM609" i="18"/>
  <c r="AQ609" i="18"/>
  <c r="AU609" i="18"/>
  <c r="H609" i="18"/>
  <c r="AN609" i="18"/>
  <c r="AR609" i="18"/>
  <c r="AV609" i="18"/>
  <c r="E609" i="18"/>
  <c r="F609" i="18"/>
  <c r="BX613" i="18"/>
  <c r="CB613" i="18"/>
  <c r="CF613" i="18"/>
  <c r="BU613" i="18"/>
  <c r="BY613" i="18"/>
  <c r="CC613" i="18"/>
  <c r="BV613" i="18"/>
  <c r="BZ613" i="18"/>
  <c r="CD613" i="18"/>
  <c r="CE613" i="18"/>
  <c r="BW613" i="18"/>
  <c r="CA613" i="18"/>
  <c r="BI613" i="18"/>
  <c r="BM613" i="18"/>
  <c r="BQ613" i="18"/>
  <c r="BL613" i="18"/>
  <c r="BR613" i="18"/>
  <c r="BN613" i="18"/>
  <c r="BS613" i="18"/>
  <c r="BK613" i="18"/>
  <c r="BO613" i="18"/>
  <c r="BP613" i="18"/>
  <c r="BJ613" i="18"/>
  <c r="BT613" i="18"/>
  <c r="AX613" i="18"/>
  <c r="BB613" i="18"/>
  <c r="BF613" i="18"/>
  <c r="AY613" i="18"/>
  <c r="BC613" i="18"/>
  <c r="BG613" i="18"/>
  <c r="AZ613" i="18"/>
  <c r="BD613" i="18"/>
  <c r="BH613" i="18"/>
  <c r="AW613" i="18"/>
  <c r="BA613" i="18"/>
  <c r="BE613" i="18"/>
  <c r="AA613" i="18"/>
  <c r="AE613" i="18"/>
  <c r="AI613" i="18"/>
  <c r="AB613" i="18"/>
  <c r="AF613" i="18"/>
  <c r="AJ613" i="18"/>
  <c r="Y613" i="18"/>
  <c r="AC613" i="18"/>
  <c r="AG613" i="18"/>
  <c r="Z613" i="18"/>
  <c r="AD613" i="18"/>
  <c r="AH613" i="18"/>
  <c r="O613" i="18"/>
  <c r="S613" i="18"/>
  <c r="W613" i="18"/>
  <c r="M613" i="18"/>
  <c r="Q613" i="18"/>
  <c r="U613" i="18"/>
  <c r="N613" i="18"/>
  <c r="R613" i="18"/>
  <c r="V613" i="18"/>
  <c r="P613" i="18"/>
  <c r="DR613" i="18"/>
  <c r="DV613" i="18"/>
  <c r="DZ613" i="18"/>
  <c r="T613" i="18"/>
  <c r="DS613" i="18"/>
  <c r="DW613" i="18"/>
  <c r="EA613" i="18"/>
  <c r="X613" i="18"/>
  <c r="DX613" i="18"/>
  <c r="DE613" i="18"/>
  <c r="DI613" i="18"/>
  <c r="DM613" i="18"/>
  <c r="DQ613" i="18"/>
  <c r="DY613" i="18"/>
  <c r="DF613" i="18"/>
  <c r="DJ613" i="18"/>
  <c r="DN613" i="18"/>
  <c r="DT613" i="18"/>
  <c r="EB613" i="18"/>
  <c r="DG613" i="18"/>
  <c r="DK613" i="18"/>
  <c r="DO613" i="18"/>
  <c r="DU613" i="18"/>
  <c r="DH613" i="18"/>
  <c r="DL613" i="18"/>
  <c r="DP613" i="18"/>
  <c r="DD613" i="18"/>
  <c r="CZ613" i="18"/>
  <c r="CV613" i="18"/>
  <c r="CG613" i="18"/>
  <c r="CK613" i="18"/>
  <c r="CO613" i="18"/>
  <c r="DC613" i="18"/>
  <c r="CY613" i="18"/>
  <c r="CU613" i="18"/>
  <c r="CH613" i="18"/>
  <c r="CL613" i="18"/>
  <c r="CP613" i="18"/>
  <c r="DB613" i="18"/>
  <c r="CX613" i="18"/>
  <c r="CT613" i="18"/>
  <c r="CI613" i="18"/>
  <c r="CM613" i="18"/>
  <c r="CQ613" i="18"/>
  <c r="DA613" i="18"/>
  <c r="CW613" i="18"/>
  <c r="CS613" i="18"/>
  <c r="CJ613" i="18"/>
  <c r="CN613" i="18"/>
  <c r="CR613" i="18"/>
  <c r="AK613" i="18"/>
  <c r="AO613" i="18"/>
  <c r="AS613" i="18"/>
  <c r="AL613" i="18"/>
  <c r="AP613" i="18"/>
  <c r="AT613" i="18"/>
  <c r="AM613" i="18"/>
  <c r="AQ613" i="18"/>
  <c r="AU613" i="18"/>
  <c r="G613" i="18"/>
  <c r="F613" i="18"/>
  <c r="AN613" i="18"/>
  <c r="AR613" i="18"/>
  <c r="AV613" i="18"/>
  <c r="E613" i="18"/>
  <c r="H613" i="18"/>
  <c r="BX617" i="18"/>
  <c r="CB617" i="18"/>
  <c r="CF617" i="18"/>
  <c r="BU617" i="18"/>
  <c r="BY617" i="18"/>
  <c r="CC617" i="18"/>
  <c r="BV617" i="18"/>
  <c r="BZ617" i="18"/>
  <c r="CD617" i="18"/>
  <c r="CE617" i="18"/>
  <c r="BW617" i="18"/>
  <c r="CA617" i="18"/>
  <c r="BI617" i="18"/>
  <c r="BM617" i="18"/>
  <c r="BQ617" i="18"/>
  <c r="BL617" i="18"/>
  <c r="BR617" i="18"/>
  <c r="BN617" i="18"/>
  <c r="BS617" i="18"/>
  <c r="BP617" i="18"/>
  <c r="BJ617" i="18"/>
  <c r="BT617" i="18"/>
  <c r="BK617" i="18"/>
  <c r="BO617" i="18"/>
  <c r="AX617" i="18"/>
  <c r="BB617" i="18"/>
  <c r="BF617" i="18"/>
  <c r="AY617" i="18"/>
  <c r="BC617" i="18"/>
  <c r="BG617" i="18"/>
  <c r="AZ617" i="18"/>
  <c r="BD617" i="18"/>
  <c r="BH617" i="18"/>
  <c r="AW617" i="18"/>
  <c r="BA617" i="18"/>
  <c r="BE617" i="18"/>
  <c r="AA617" i="18"/>
  <c r="AE617" i="18"/>
  <c r="AI617" i="18"/>
  <c r="AB617" i="18"/>
  <c r="AF617" i="18"/>
  <c r="AJ617" i="18"/>
  <c r="Y617" i="18"/>
  <c r="AC617" i="18"/>
  <c r="AG617" i="18"/>
  <c r="Z617" i="18"/>
  <c r="AD617" i="18"/>
  <c r="AH617" i="18"/>
  <c r="O617" i="18"/>
  <c r="S617" i="18"/>
  <c r="W617" i="18"/>
  <c r="M617" i="18"/>
  <c r="Q617" i="18"/>
  <c r="U617" i="18"/>
  <c r="N617" i="18"/>
  <c r="R617" i="18"/>
  <c r="V617" i="18"/>
  <c r="P617" i="18"/>
  <c r="DR617" i="18"/>
  <c r="DV617" i="18"/>
  <c r="DZ617" i="18"/>
  <c r="T617" i="18"/>
  <c r="DS617" i="18"/>
  <c r="DW617" i="18"/>
  <c r="EA617" i="18"/>
  <c r="X617" i="18"/>
  <c r="DX617" i="18"/>
  <c r="DE617" i="18"/>
  <c r="DI617" i="18"/>
  <c r="DM617" i="18"/>
  <c r="DQ617" i="18"/>
  <c r="DY617" i="18"/>
  <c r="DF617" i="18"/>
  <c r="DJ617" i="18"/>
  <c r="DN617" i="18"/>
  <c r="DT617" i="18"/>
  <c r="EB617" i="18"/>
  <c r="DG617" i="18"/>
  <c r="DK617" i="18"/>
  <c r="DO617" i="18"/>
  <c r="DU617" i="18"/>
  <c r="DH617" i="18"/>
  <c r="DL617" i="18"/>
  <c r="DP617" i="18"/>
  <c r="DD617" i="18"/>
  <c r="CZ617" i="18"/>
  <c r="CV617" i="18"/>
  <c r="CG617" i="18"/>
  <c r="CK617" i="18"/>
  <c r="CO617" i="18"/>
  <c r="DC617" i="18"/>
  <c r="CY617" i="18"/>
  <c r="CU617" i="18"/>
  <c r="CH617" i="18"/>
  <c r="CL617" i="18"/>
  <c r="CP617" i="18"/>
  <c r="DB617" i="18"/>
  <c r="CX617" i="18"/>
  <c r="CT617" i="18"/>
  <c r="CI617" i="18"/>
  <c r="CM617" i="18"/>
  <c r="CQ617" i="18"/>
  <c r="DA617" i="18"/>
  <c r="CW617" i="18"/>
  <c r="CS617" i="18"/>
  <c r="CJ617" i="18"/>
  <c r="CN617" i="18"/>
  <c r="CR617" i="18"/>
  <c r="AK617" i="18"/>
  <c r="AO617" i="18"/>
  <c r="AS617" i="18"/>
  <c r="AL617" i="18"/>
  <c r="AP617" i="18"/>
  <c r="AT617" i="18"/>
  <c r="H617" i="18"/>
  <c r="F617" i="18"/>
  <c r="AM617" i="18"/>
  <c r="AQ617" i="18"/>
  <c r="AU617" i="18"/>
  <c r="AN617" i="18"/>
  <c r="AR617" i="18"/>
  <c r="AV617" i="18"/>
  <c r="E617" i="18"/>
  <c r="G617" i="18"/>
  <c r="BX621" i="18"/>
  <c r="CB621" i="18"/>
  <c r="CF621" i="18"/>
  <c r="BU621" i="18"/>
  <c r="BY621" i="18"/>
  <c r="CC621" i="18"/>
  <c r="BV621" i="18"/>
  <c r="BZ621" i="18"/>
  <c r="CD621" i="18"/>
  <c r="CE621" i="18"/>
  <c r="BW621" i="18"/>
  <c r="CA621" i="18"/>
  <c r="BI621" i="18"/>
  <c r="BM621" i="18"/>
  <c r="BQ621" i="18"/>
  <c r="BL621" i="18"/>
  <c r="BR621" i="18"/>
  <c r="BN621" i="18"/>
  <c r="BS621" i="18"/>
  <c r="BK621" i="18"/>
  <c r="BO621" i="18"/>
  <c r="BP621" i="18"/>
  <c r="BJ621" i="18"/>
  <c r="BT621" i="18"/>
  <c r="AX621" i="18"/>
  <c r="BB621" i="18"/>
  <c r="BF621" i="18"/>
  <c r="AY621" i="18"/>
  <c r="BC621" i="18"/>
  <c r="BG621" i="18"/>
  <c r="AZ621" i="18"/>
  <c r="BD621" i="18"/>
  <c r="BH621" i="18"/>
  <c r="AW621" i="18"/>
  <c r="BA621" i="18"/>
  <c r="BE621" i="18"/>
  <c r="AA621" i="18"/>
  <c r="AE621" i="18"/>
  <c r="AI621" i="18"/>
  <c r="AB621" i="18"/>
  <c r="AF621" i="18"/>
  <c r="AJ621" i="18"/>
  <c r="Y621" i="18"/>
  <c r="AC621" i="18"/>
  <c r="AG621" i="18"/>
  <c r="Z621" i="18"/>
  <c r="AD621" i="18"/>
  <c r="AH621" i="18"/>
  <c r="O621" i="18"/>
  <c r="S621" i="18"/>
  <c r="W621" i="18"/>
  <c r="M621" i="18"/>
  <c r="Q621" i="18"/>
  <c r="U621" i="18"/>
  <c r="N621" i="18"/>
  <c r="R621" i="18"/>
  <c r="V621" i="18"/>
  <c r="P621" i="18"/>
  <c r="DR621" i="18"/>
  <c r="DV621" i="18"/>
  <c r="DZ621" i="18"/>
  <c r="T621" i="18"/>
  <c r="DS621" i="18"/>
  <c r="DW621" i="18"/>
  <c r="EA621" i="18"/>
  <c r="X621" i="18"/>
  <c r="DX621" i="18"/>
  <c r="DE621" i="18"/>
  <c r="DI621" i="18"/>
  <c r="DM621" i="18"/>
  <c r="DQ621" i="18"/>
  <c r="DY621" i="18"/>
  <c r="DF621" i="18"/>
  <c r="DJ621" i="18"/>
  <c r="DN621" i="18"/>
  <c r="DT621" i="18"/>
  <c r="EB621" i="18"/>
  <c r="DG621" i="18"/>
  <c r="DK621" i="18"/>
  <c r="DO621" i="18"/>
  <c r="DU621" i="18"/>
  <c r="DH621" i="18"/>
  <c r="DL621" i="18"/>
  <c r="DP621" i="18"/>
  <c r="DD621" i="18"/>
  <c r="CZ621" i="18"/>
  <c r="CV621" i="18"/>
  <c r="CG621" i="18"/>
  <c r="CK621" i="18"/>
  <c r="CO621" i="18"/>
  <c r="DC621" i="18"/>
  <c r="CY621" i="18"/>
  <c r="CU621" i="18"/>
  <c r="CH621" i="18"/>
  <c r="CL621" i="18"/>
  <c r="CP621" i="18"/>
  <c r="DB621" i="18"/>
  <c r="CX621" i="18"/>
  <c r="CT621" i="18"/>
  <c r="CI621" i="18"/>
  <c r="CM621" i="18"/>
  <c r="CQ621" i="18"/>
  <c r="DA621" i="18"/>
  <c r="CW621" i="18"/>
  <c r="CS621" i="18"/>
  <c r="CJ621" i="18"/>
  <c r="CN621" i="18"/>
  <c r="CR621" i="18"/>
  <c r="AK621" i="18"/>
  <c r="AO621" i="18"/>
  <c r="AS621" i="18"/>
  <c r="AL621" i="18"/>
  <c r="AP621" i="18"/>
  <c r="AT621" i="18"/>
  <c r="G621" i="18"/>
  <c r="AM621" i="18"/>
  <c r="AQ621" i="18"/>
  <c r="AU621" i="18"/>
  <c r="H621" i="18"/>
  <c r="AN621" i="18"/>
  <c r="AR621" i="18"/>
  <c r="AV621" i="18"/>
  <c r="E621" i="18"/>
  <c r="F621" i="18"/>
  <c r="BX625" i="18"/>
  <c r="CB625" i="18"/>
  <c r="CF625" i="18"/>
  <c r="BU625" i="18"/>
  <c r="BY625" i="18"/>
  <c r="CC625" i="18"/>
  <c r="BV625" i="18"/>
  <c r="BZ625" i="18"/>
  <c r="CD625" i="18"/>
  <c r="CE625" i="18"/>
  <c r="BW625" i="18"/>
  <c r="CA625" i="18"/>
  <c r="BI625" i="18"/>
  <c r="BM625" i="18"/>
  <c r="BQ625" i="18"/>
  <c r="BL625" i="18"/>
  <c r="BR625" i="18"/>
  <c r="BN625" i="18"/>
  <c r="BS625" i="18"/>
  <c r="BP625" i="18"/>
  <c r="BJ625" i="18"/>
  <c r="BT625" i="18"/>
  <c r="BK625" i="18"/>
  <c r="BO625" i="18"/>
  <c r="AX625" i="18"/>
  <c r="BB625" i="18"/>
  <c r="BF625" i="18"/>
  <c r="AY625" i="18"/>
  <c r="BC625" i="18"/>
  <c r="BG625" i="18"/>
  <c r="AZ625" i="18"/>
  <c r="BD625" i="18"/>
  <c r="BH625" i="18"/>
  <c r="AW625" i="18"/>
  <c r="BA625" i="18"/>
  <c r="BE625" i="18"/>
  <c r="AA625" i="18"/>
  <c r="AE625" i="18"/>
  <c r="AI625" i="18"/>
  <c r="AB625" i="18"/>
  <c r="AF625" i="18"/>
  <c r="AJ625" i="18"/>
  <c r="Y625" i="18"/>
  <c r="AC625" i="18"/>
  <c r="AG625" i="18"/>
  <c r="Z625" i="18"/>
  <c r="AD625" i="18"/>
  <c r="AH625" i="18"/>
  <c r="O625" i="18"/>
  <c r="S625" i="18"/>
  <c r="W625" i="18"/>
  <c r="M625" i="18"/>
  <c r="Q625" i="18"/>
  <c r="U625" i="18"/>
  <c r="N625" i="18"/>
  <c r="R625" i="18"/>
  <c r="V625" i="18"/>
  <c r="P625" i="18"/>
  <c r="DR625" i="18"/>
  <c r="DV625" i="18"/>
  <c r="DZ625" i="18"/>
  <c r="T625" i="18"/>
  <c r="DS625" i="18"/>
  <c r="DW625" i="18"/>
  <c r="EA625" i="18"/>
  <c r="X625" i="18"/>
  <c r="DX625" i="18"/>
  <c r="DE625" i="18"/>
  <c r="DI625" i="18"/>
  <c r="DM625" i="18"/>
  <c r="DQ625" i="18"/>
  <c r="DY625" i="18"/>
  <c r="DF625" i="18"/>
  <c r="DJ625" i="18"/>
  <c r="DN625" i="18"/>
  <c r="DT625" i="18"/>
  <c r="EB625" i="18"/>
  <c r="DG625" i="18"/>
  <c r="DK625" i="18"/>
  <c r="DO625" i="18"/>
  <c r="DU625" i="18"/>
  <c r="DH625" i="18"/>
  <c r="DL625" i="18"/>
  <c r="DP625" i="18"/>
  <c r="DD625" i="18"/>
  <c r="CZ625" i="18"/>
  <c r="CV625" i="18"/>
  <c r="CG625" i="18"/>
  <c r="CK625" i="18"/>
  <c r="CO625" i="18"/>
  <c r="DC625" i="18"/>
  <c r="CY625" i="18"/>
  <c r="CU625" i="18"/>
  <c r="CH625" i="18"/>
  <c r="CL625" i="18"/>
  <c r="CP625" i="18"/>
  <c r="DB625" i="18"/>
  <c r="CX625" i="18"/>
  <c r="CT625" i="18"/>
  <c r="CI625" i="18"/>
  <c r="CM625" i="18"/>
  <c r="CQ625" i="18"/>
  <c r="DA625" i="18"/>
  <c r="CW625" i="18"/>
  <c r="CS625" i="18"/>
  <c r="CJ625" i="18"/>
  <c r="CN625" i="18"/>
  <c r="CR625" i="18"/>
  <c r="AK625" i="18"/>
  <c r="AO625" i="18"/>
  <c r="AS625" i="18"/>
  <c r="AL625" i="18"/>
  <c r="AP625" i="18"/>
  <c r="AT625" i="18"/>
  <c r="AM625" i="18"/>
  <c r="AQ625" i="18"/>
  <c r="AU625" i="18"/>
  <c r="G625" i="18"/>
  <c r="F625" i="18"/>
  <c r="AN625" i="18"/>
  <c r="AR625" i="18"/>
  <c r="AV625" i="18"/>
  <c r="E625" i="18"/>
  <c r="H625" i="18"/>
  <c r="BX629" i="18"/>
  <c r="CB629" i="18"/>
  <c r="CF629" i="18"/>
  <c r="BU629" i="18"/>
  <c r="BY629" i="18"/>
  <c r="CC629" i="18"/>
  <c r="BV629" i="18"/>
  <c r="BZ629" i="18"/>
  <c r="CD629" i="18"/>
  <c r="CE629" i="18"/>
  <c r="BW629" i="18"/>
  <c r="CA629" i="18"/>
  <c r="BI629" i="18"/>
  <c r="BM629" i="18"/>
  <c r="BQ629" i="18"/>
  <c r="BL629" i="18"/>
  <c r="BR629" i="18"/>
  <c r="BN629" i="18"/>
  <c r="BS629" i="18"/>
  <c r="BK629" i="18"/>
  <c r="BO629" i="18"/>
  <c r="BP629" i="18"/>
  <c r="BT629" i="18"/>
  <c r="BJ629" i="18"/>
  <c r="AX629" i="18"/>
  <c r="BB629" i="18"/>
  <c r="BF629" i="18"/>
  <c r="AY629" i="18"/>
  <c r="BC629" i="18"/>
  <c r="BG629" i="18"/>
  <c r="AZ629" i="18"/>
  <c r="BD629" i="18"/>
  <c r="BH629" i="18"/>
  <c r="AW629" i="18"/>
  <c r="BA629" i="18"/>
  <c r="BE629" i="18"/>
  <c r="AA629" i="18"/>
  <c r="AE629" i="18"/>
  <c r="AI629" i="18"/>
  <c r="AB629" i="18"/>
  <c r="AF629" i="18"/>
  <c r="AJ629" i="18"/>
  <c r="Y629" i="18"/>
  <c r="AC629" i="18"/>
  <c r="AG629" i="18"/>
  <c r="Z629" i="18"/>
  <c r="AD629" i="18"/>
  <c r="AH629" i="18"/>
  <c r="O629" i="18"/>
  <c r="S629" i="18"/>
  <c r="W629" i="18"/>
  <c r="M629" i="18"/>
  <c r="Q629" i="18"/>
  <c r="U629" i="18"/>
  <c r="N629" i="18"/>
  <c r="R629" i="18"/>
  <c r="V629" i="18"/>
  <c r="P629" i="18"/>
  <c r="DR629" i="18"/>
  <c r="DV629" i="18"/>
  <c r="DZ629" i="18"/>
  <c r="T629" i="18"/>
  <c r="DS629" i="18"/>
  <c r="DW629" i="18"/>
  <c r="EA629" i="18"/>
  <c r="X629" i="18"/>
  <c r="DX629" i="18"/>
  <c r="DE629" i="18"/>
  <c r="DI629" i="18"/>
  <c r="DM629" i="18"/>
  <c r="DQ629" i="18"/>
  <c r="DY629" i="18"/>
  <c r="DF629" i="18"/>
  <c r="DJ629" i="18"/>
  <c r="DN629" i="18"/>
  <c r="DT629" i="18"/>
  <c r="EB629" i="18"/>
  <c r="DG629" i="18"/>
  <c r="DK629" i="18"/>
  <c r="DO629" i="18"/>
  <c r="DU629" i="18"/>
  <c r="DH629" i="18"/>
  <c r="DL629" i="18"/>
  <c r="DP629" i="18"/>
  <c r="DD629" i="18"/>
  <c r="CZ629" i="18"/>
  <c r="CV629" i="18"/>
  <c r="CG629" i="18"/>
  <c r="CK629" i="18"/>
  <c r="CO629" i="18"/>
  <c r="DC629" i="18"/>
  <c r="CY629" i="18"/>
  <c r="CU629" i="18"/>
  <c r="CH629" i="18"/>
  <c r="CL629" i="18"/>
  <c r="CP629" i="18"/>
  <c r="DB629" i="18"/>
  <c r="CX629" i="18"/>
  <c r="CT629" i="18"/>
  <c r="CI629" i="18"/>
  <c r="CM629" i="18"/>
  <c r="CQ629" i="18"/>
  <c r="DA629" i="18"/>
  <c r="CW629" i="18"/>
  <c r="CS629" i="18"/>
  <c r="CJ629" i="18"/>
  <c r="CN629" i="18"/>
  <c r="CR629" i="18"/>
  <c r="AK629" i="18"/>
  <c r="AO629" i="18"/>
  <c r="AS629" i="18"/>
  <c r="AL629" i="18"/>
  <c r="AP629" i="18"/>
  <c r="AT629" i="18"/>
  <c r="H629" i="18"/>
  <c r="F629" i="18"/>
  <c r="AM629" i="18"/>
  <c r="AQ629" i="18"/>
  <c r="AU629" i="18"/>
  <c r="AN629" i="18"/>
  <c r="AR629" i="18"/>
  <c r="AV629" i="18"/>
  <c r="E629" i="18"/>
  <c r="G629" i="18"/>
  <c r="BX633" i="18"/>
  <c r="CB633" i="18"/>
  <c r="CF633" i="18"/>
  <c r="BU633" i="18"/>
  <c r="BY633" i="18"/>
  <c r="CC633" i="18"/>
  <c r="BV633" i="18"/>
  <c r="BZ633" i="18"/>
  <c r="CD633" i="18"/>
  <c r="CE633" i="18"/>
  <c r="BW633" i="18"/>
  <c r="CA633" i="18"/>
  <c r="BI633" i="18"/>
  <c r="BM633" i="18"/>
  <c r="BQ633" i="18"/>
  <c r="BL633" i="18"/>
  <c r="BR633" i="18"/>
  <c r="BN633" i="18"/>
  <c r="BS633" i="18"/>
  <c r="BP633" i="18"/>
  <c r="BJ633" i="18"/>
  <c r="BT633" i="18"/>
  <c r="BK633" i="18"/>
  <c r="BO633" i="18"/>
  <c r="AX633" i="18"/>
  <c r="BB633" i="18"/>
  <c r="BF633" i="18"/>
  <c r="AY633" i="18"/>
  <c r="BC633" i="18"/>
  <c r="BG633" i="18"/>
  <c r="AZ633" i="18"/>
  <c r="BD633" i="18"/>
  <c r="BH633" i="18"/>
  <c r="AW633" i="18"/>
  <c r="BA633" i="18"/>
  <c r="BE633" i="18"/>
  <c r="AA633" i="18"/>
  <c r="AE633" i="18"/>
  <c r="AI633" i="18"/>
  <c r="AB633" i="18"/>
  <c r="AF633" i="18"/>
  <c r="AJ633" i="18"/>
  <c r="Y633" i="18"/>
  <c r="AC633" i="18"/>
  <c r="AG633" i="18"/>
  <c r="Z633" i="18"/>
  <c r="AD633" i="18"/>
  <c r="AH633" i="18"/>
  <c r="O633" i="18"/>
  <c r="S633" i="18"/>
  <c r="W633" i="18"/>
  <c r="M633" i="18"/>
  <c r="Q633" i="18"/>
  <c r="U633" i="18"/>
  <c r="N633" i="18"/>
  <c r="R633" i="18"/>
  <c r="V633" i="18"/>
  <c r="P633" i="18"/>
  <c r="DR633" i="18"/>
  <c r="DV633" i="18"/>
  <c r="DZ633" i="18"/>
  <c r="T633" i="18"/>
  <c r="DS633" i="18"/>
  <c r="DW633" i="18"/>
  <c r="EA633" i="18"/>
  <c r="X633" i="18"/>
  <c r="DX633" i="18"/>
  <c r="DE633" i="18"/>
  <c r="DI633" i="18"/>
  <c r="DM633" i="18"/>
  <c r="DQ633" i="18"/>
  <c r="DY633" i="18"/>
  <c r="DF633" i="18"/>
  <c r="DJ633" i="18"/>
  <c r="DN633" i="18"/>
  <c r="DT633" i="18"/>
  <c r="EB633" i="18"/>
  <c r="DG633" i="18"/>
  <c r="DK633" i="18"/>
  <c r="DO633" i="18"/>
  <c r="DU633" i="18"/>
  <c r="DH633" i="18"/>
  <c r="DL633" i="18"/>
  <c r="DP633" i="18"/>
  <c r="DD633" i="18"/>
  <c r="CZ633" i="18"/>
  <c r="CV633" i="18"/>
  <c r="CG633" i="18"/>
  <c r="CK633" i="18"/>
  <c r="CO633" i="18"/>
  <c r="DC633" i="18"/>
  <c r="CY633" i="18"/>
  <c r="CU633" i="18"/>
  <c r="CH633" i="18"/>
  <c r="CL633" i="18"/>
  <c r="CP633" i="18"/>
  <c r="DB633" i="18"/>
  <c r="CX633" i="18"/>
  <c r="CT633" i="18"/>
  <c r="CI633" i="18"/>
  <c r="CM633" i="18"/>
  <c r="CQ633" i="18"/>
  <c r="DA633" i="18"/>
  <c r="CW633" i="18"/>
  <c r="CS633" i="18"/>
  <c r="CJ633" i="18"/>
  <c r="CN633" i="18"/>
  <c r="CR633" i="18"/>
  <c r="AK633" i="18"/>
  <c r="AO633" i="18"/>
  <c r="AS633" i="18"/>
  <c r="AL633" i="18"/>
  <c r="AP633" i="18"/>
  <c r="AT633" i="18"/>
  <c r="G633" i="18"/>
  <c r="AM633" i="18"/>
  <c r="AQ633" i="18"/>
  <c r="AU633" i="18"/>
  <c r="H633" i="18"/>
  <c r="F633" i="18"/>
  <c r="AN633" i="18"/>
  <c r="AR633" i="18"/>
  <c r="AV633" i="18"/>
  <c r="E633" i="18"/>
  <c r="BX637" i="18"/>
  <c r="CB637" i="18"/>
  <c r="CF637" i="18"/>
  <c r="BU637" i="18"/>
  <c r="BY637" i="18"/>
  <c r="CC637" i="18"/>
  <c r="BV637" i="18"/>
  <c r="BZ637" i="18"/>
  <c r="CD637" i="18"/>
  <c r="CE637" i="18"/>
  <c r="BW637" i="18"/>
  <c r="CA637" i="18"/>
  <c r="BI637" i="18"/>
  <c r="BM637" i="18"/>
  <c r="BQ637" i="18"/>
  <c r="BL637" i="18"/>
  <c r="BR637" i="18"/>
  <c r="BN637" i="18"/>
  <c r="BS637" i="18"/>
  <c r="BK637" i="18"/>
  <c r="BO637" i="18"/>
  <c r="BP637" i="18"/>
  <c r="BJ637" i="18"/>
  <c r="BT637" i="18"/>
  <c r="AX637" i="18"/>
  <c r="BB637" i="18"/>
  <c r="BF637" i="18"/>
  <c r="AY637" i="18"/>
  <c r="BC637" i="18"/>
  <c r="BG637" i="18"/>
  <c r="AZ637" i="18"/>
  <c r="BD637" i="18"/>
  <c r="BH637" i="18"/>
  <c r="AW637" i="18"/>
  <c r="BA637" i="18"/>
  <c r="BE637" i="18"/>
  <c r="AA637" i="18"/>
  <c r="AE637" i="18"/>
  <c r="AI637" i="18"/>
  <c r="AB637" i="18"/>
  <c r="AF637" i="18"/>
  <c r="AJ637" i="18"/>
  <c r="Y637" i="18"/>
  <c r="AC637" i="18"/>
  <c r="AG637" i="18"/>
  <c r="Z637" i="18"/>
  <c r="AD637" i="18"/>
  <c r="AH637" i="18"/>
  <c r="O637" i="18"/>
  <c r="S637" i="18"/>
  <c r="W637" i="18"/>
  <c r="M637" i="18"/>
  <c r="Q637" i="18"/>
  <c r="U637" i="18"/>
  <c r="N637" i="18"/>
  <c r="R637" i="18"/>
  <c r="V637" i="18"/>
  <c r="P637" i="18"/>
  <c r="DR637" i="18"/>
  <c r="DV637" i="18"/>
  <c r="DZ637" i="18"/>
  <c r="T637" i="18"/>
  <c r="DS637" i="18"/>
  <c r="DW637" i="18"/>
  <c r="EA637" i="18"/>
  <c r="X637" i="18"/>
  <c r="DX637" i="18"/>
  <c r="DE637" i="18"/>
  <c r="DI637" i="18"/>
  <c r="DM637" i="18"/>
  <c r="DQ637" i="18"/>
  <c r="DY637" i="18"/>
  <c r="DF637" i="18"/>
  <c r="DJ637" i="18"/>
  <c r="DN637" i="18"/>
  <c r="DT637" i="18"/>
  <c r="EB637" i="18"/>
  <c r="DG637" i="18"/>
  <c r="DK637" i="18"/>
  <c r="DO637" i="18"/>
  <c r="DU637" i="18"/>
  <c r="DH637" i="18"/>
  <c r="DL637" i="18"/>
  <c r="DP637" i="18"/>
  <c r="DD637" i="18"/>
  <c r="CZ637" i="18"/>
  <c r="CV637" i="18"/>
  <c r="CG637" i="18"/>
  <c r="CK637" i="18"/>
  <c r="CO637" i="18"/>
  <c r="DC637" i="18"/>
  <c r="CY637" i="18"/>
  <c r="CU637" i="18"/>
  <c r="CH637" i="18"/>
  <c r="CL637" i="18"/>
  <c r="CP637" i="18"/>
  <c r="DB637" i="18"/>
  <c r="CX637" i="18"/>
  <c r="CT637" i="18"/>
  <c r="CI637" i="18"/>
  <c r="CM637" i="18"/>
  <c r="CQ637" i="18"/>
  <c r="DA637" i="18"/>
  <c r="CW637" i="18"/>
  <c r="CS637" i="18"/>
  <c r="CJ637" i="18"/>
  <c r="CN637" i="18"/>
  <c r="CR637" i="18"/>
  <c r="AK637" i="18"/>
  <c r="AO637" i="18"/>
  <c r="AS637" i="18"/>
  <c r="AL637" i="18"/>
  <c r="AP637" i="18"/>
  <c r="AT637" i="18"/>
  <c r="AM637" i="18"/>
  <c r="AQ637" i="18"/>
  <c r="AU637" i="18"/>
  <c r="G637" i="18"/>
  <c r="AN637" i="18"/>
  <c r="AR637" i="18"/>
  <c r="AV637" i="18"/>
  <c r="E637" i="18"/>
  <c r="H637" i="18"/>
  <c r="F637" i="18"/>
  <c r="BX641" i="18"/>
  <c r="CB641" i="18"/>
  <c r="CF641" i="18"/>
  <c r="BU641" i="18"/>
  <c r="BY641" i="18"/>
  <c r="CC641" i="18"/>
  <c r="BV641" i="18"/>
  <c r="BZ641" i="18"/>
  <c r="CD641" i="18"/>
  <c r="CE641" i="18"/>
  <c r="BW641" i="18"/>
  <c r="CA641" i="18"/>
  <c r="BI641" i="18"/>
  <c r="BM641" i="18"/>
  <c r="BQ641" i="18"/>
  <c r="BL641" i="18"/>
  <c r="BR641" i="18"/>
  <c r="BN641" i="18"/>
  <c r="BS641" i="18"/>
  <c r="BP641" i="18"/>
  <c r="BJ641" i="18"/>
  <c r="BT641" i="18"/>
  <c r="BK641" i="18"/>
  <c r="BO641" i="18"/>
  <c r="AX641" i="18"/>
  <c r="BB641" i="18"/>
  <c r="BF641" i="18"/>
  <c r="AY641" i="18"/>
  <c r="BC641" i="18"/>
  <c r="BG641" i="18"/>
  <c r="AZ641" i="18"/>
  <c r="BD641" i="18"/>
  <c r="BH641" i="18"/>
  <c r="AW641" i="18"/>
  <c r="BA641" i="18"/>
  <c r="BE641" i="18"/>
  <c r="AA641" i="18"/>
  <c r="AE641" i="18"/>
  <c r="AI641" i="18"/>
  <c r="AB641" i="18"/>
  <c r="AF641" i="18"/>
  <c r="AJ641" i="18"/>
  <c r="Y641" i="18"/>
  <c r="AC641" i="18"/>
  <c r="AG641" i="18"/>
  <c r="Z641" i="18"/>
  <c r="AD641" i="18"/>
  <c r="O641" i="18"/>
  <c r="S641" i="18"/>
  <c r="W641" i="18"/>
  <c r="AH641" i="18"/>
  <c r="M641" i="18"/>
  <c r="Q641" i="18"/>
  <c r="U641" i="18"/>
  <c r="N641" i="18"/>
  <c r="R641" i="18"/>
  <c r="V641" i="18"/>
  <c r="P641" i="18"/>
  <c r="DR641" i="18"/>
  <c r="DV641" i="18"/>
  <c r="DZ641" i="18"/>
  <c r="T641" i="18"/>
  <c r="DS641" i="18"/>
  <c r="DW641" i="18"/>
  <c r="EA641" i="18"/>
  <c r="X641" i="18"/>
  <c r="DX641" i="18"/>
  <c r="DE641" i="18"/>
  <c r="DI641" i="18"/>
  <c r="DM641" i="18"/>
  <c r="DQ641" i="18"/>
  <c r="DY641" i="18"/>
  <c r="DF641" i="18"/>
  <c r="DJ641" i="18"/>
  <c r="DN641" i="18"/>
  <c r="DT641" i="18"/>
  <c r="EB641" i="18"/>
  <c r="DG641" i="18"/>
  <c r="DK641" i="18"/>
  <c r="DO641" i="18"/>
  <c r="DU641" i="18"/>
  <c r="DH641" i="18"/>
  <c r="DL641" i="18"/>
  <c r="DP641" i="18"/>
  <c r="DD641" i="18"/>
  <c r="CZ641" i="18"/>
  <c r="CV641" i="18"/>
  <c r="CG641" i="18"/>
  <c r="CK641" i="18"/>
  <c r="CO641" i="18"/>
  <c r="DC641" i="18"/>
  <c r="CY641" i="18"/>
  <c r="CU641" i="18"/>
  <c r="CH641" i="18"/>
  <c r="CL641" i="18"/>
  <c r="CP641" i="18"/>
  <c r="DB641" i="18"/>
  <c r="CX641" i="18"/>
  <c r="CT641" i="18"/>
  <c r="CI641" i="18"/>
  <c r="CM641" i="18"/>
  <c r="CQ641" i="18"/>
  <c r="DA641" i="18"/>
  <c r="CW641" i="18"/>
  <c r="CS641" i="18"/>
  <c r="CJ641" i="18"/>
  <c r="CN641" i="18"/>
  <c r="CR641" i="18"/>
  <c r="AK641" i="18"/>
  <c r="AO641" i="18"/>
  <c r="AS641" i="18"/>
  <c r="AL641" i="18"/>
  <c r="AP641" i="18"/>
  <c r="AT641" i="18"/>
  <c r="H641" i="18"/>
  <c r="F641" i="18"/>
  <c r="AM641" i="18"/>
  <c r="AQ641" i="18"/>
  <c r="AU641" i="18"/>
  <c r="AN641" i="18"/>
  <c r="AR641" i="18"/>
  <c r="AV641" i="18"/>
  <c r="E641" i="18"/>
  <c r="G641" i="18"/>
  <c r="BX645" i="18"/>
  <c r="CB645" i="18"/>
  <c r="CF645" i="18"/>
  <c r="BU645" i="18"/>
  <c r="BY645" i="18"/>
  <c r="CC645" i="18"/>
  <c r="BV645" i="18"/>
  <c r="BZ645" i="18"/>
  <c r="CD645" i="18"/>
  <c r="CE645" i="18"/>
  <c r="BW645" i="18"/>
  <c r="CA645" i="18"/>
  <c r="BI645" i="18"/>
  <c r="BM645" i="18"/>
  <c r="BQ645" i="18"/>
  <c r="BL645" i="18"/>
  <c r="BR645" i="18"/>
  <c r="BN645" i="18"/>
  <c r="BS645" i="18"/>
  <c r="BK645" i="18"/>
  <c r="BO645" i="18"/>
  <c r="BP645" i="18"/>
  <c r="BJ645" i="18"/>
  <c r="BT645" i="18"/>
  <c r="AX645" i="18"/>
  <c r="BB645" i="18"/>
  <c r="BF645" i="18"/>
  <c r="AY645" i="18"/>
  <c r="BC645" i="18"/>
  <c r="BG645" i="18"/>
  <c r="AZ645" i="18"/>
  <c r="BD645" i="18"/>
  <c r="BH645" i="18"/>
  <c r="AW645" i="18"/>
  <c r="BA645" i="18"/>
  <c r="BE645" i="18"/>
  <c r="AA645" i="18"/>
  <c r="AE645" i="18"/>
  <c r="AI645" i="18"/>
  <c r="AB645" i="18"/>
  <c r="AF645" i="18"/>
  <c r="AJ645" i="18"/>
  <c r="Y645" i="18"/>
  <c r="AC645" i="18"/>
  <c r="AG645" i="18"/>
  <c r="AD645" i="18"/>
  <c r="O645" i="18"/>
  <c r="S645" i="18"/>
  <c r="W645" i="18"/>
  <c r="AH645" i="18"/>
  <c r="M645" i="18"/>
  <c r="Q645" i="18"/>
  <c r="U645" i="18"/>
  <c r="Z645" i="18"/>
  <c r="N645" i="18"/>
  <c r="R645" i="18"/>
  <c r="V645" i="18"/>
  <c r="P645" i="18"/>
  <c r="DR645" i="18"/>
  <c r="DV645" i="18"/>
  <c r="DZ645" i="18"/>
  <c r="T645" i="18"/>
  <c r="DS645" i="18"/>
  <c r="DW645" i="18"/>
  <c r="EA645" i="18"/>
  <c r="X645" i="18"/>
  <c r="DX645" i="18"/>
  <c r="DE645" i="18"/>
  <c r="DI645" i="18"/>
  <c r="DM645" i="18"/>
  <c r="DQ645" i="18"/>
  <c r="DY645" i="18"/>
  <c r="DF645" i="18"/>
  <c r="DJ645" i="18"/>
  <c r="DN645" i="18"/>
  <c r="DT645" i="18"/>
  <c r="EB645" i="18"/>
  <c r="DG645" i="18"/>
  <c r="DK645" i="18"/>
  <c r="DO645" i="18"/>
  <c r="DU645" i="18"/>
  <c r="DH645" i="18"/>
  <c r="DL645" i="18"/>
  <c r="DP645" i="18"/>
  <c r="DD645" i="18"/>
  <c r="CZ645" i="18"/>
  <c r="CV645" i="18"/>
  <c r="CG645" i="18"/>
  <c r="CK645" i="18"/>
  <c r="CO645" i="18"/>
  <c r="DC645" i="18"/>
  <c r="CY645" i="18"/>
  <c r="CU645" i="18"/>
  <c r="CH645" i="18"/>
  <c r="CL645" i="18"/>
  <c r="CP645" i="18"/>
  <c r="DB645" i="18"/>
  <c r="CX645" i="18"/>
  <c r="CT645" i="18"/>
  <c r="CI645" i="18"/>
  <c r="CM645" i="18"/>
  <c r="CQ645" i="18"/>
  <c r="DA645" i="18"/>
  <c r="CW645" i="18"/>
  <c r="CS645" i="18"/>
  <c r="CJ645" i="18"/>
  <c r="CN645" i="18"/>
  <c r="CR645" i="18"/>
  <c r="AK645" i="18"/>
  <c r="AO645" i="18"/>
  <c r="AS645" i="18"/>
  <c r="AL645" i="18"/>
  <c r="AP645" i="18"/>
  <c r="AT645" i="18"/>
  <c r="G645" i="18"/>
  <c r="AM645" i="18"/>
  <c r="AQ645" i="18"/>
  <c r="AU645" i="18"/>
  <c r="H645" i="18"/>
  <c r="F645" i="18"/>
  <c r="AN645" i="18"/>
  <c r="AR645" i="18"/>
  <c r="AV645" i="18"/>
  <c r="E645" i="18"/>
  <c r="BX649" i="18"/>
  <c r="CB649" i="18"/>
  <c r="CF649" i="18"/>
  <c r="BU649" i="18"/>
  <c r="BY649" i="18"/>
  <c r="CC649" i="18"/>
  <c r="BV649" i="18"/>
  <c r="BZ649" i="18"/>
  <c r="CD649" i="18"/>
  <c r="CE649" i="18"/>
  <c r="BW649" i="18"/>
  <c r="CA649" i="18"/>
  <c r="BI649" i="18"/>
  <c r="BM649" i="18"/>
  <c r="BQ649" i="18"/>
  <c r="BL649" i="18"/>
  <c r="BR649" i="18"/>
  <c r="BN649" i="18"/>
  <c r="BS649" i="18"/>
  <c r="BP649" i="18"/>
  <c r="BJ649" i="18"/>
  <c r="BT649" i="18"/>
  <c r="BK649" i="18"/>
  <c r="BO649" i="18"/>
  <c r="AX649" i="18"/>
  <c r="BB649" i="18"/>
  <c r="BF649" i="18"/>
  <c r="AY649" i="18"/>
  <c r="BC649" i="18"/>
  <c r="BG649" i="18"/>
  <c r="AZ649" i="18"/>
  <c r="BD649" i="18"/>
  <c r="BH649" i="18"/>
  <c r="AW649" i="18"/>
  <c r="BA649" i="18"/>
  <c r="BE649" i="18"/>
  <c r="AA649" i="18"/>
  <c r="AE649" i="18"/>
  <c r="AI649" i="18"/>
  <c r="AB649" i="18"/>
  <c r="AF649" i="18"/>
  <c r="AJ649" i="18"/>
  <c r="Y649" i="18"/>
  <c r="AC649" i="18"/>
  <c r="AG649" i="18"/>
  <c r="AD649" i="18"/>
  <c r="O649" i="18"/>
  <c r="S649" i="18"/>
  <c r="W649" i="18"/>
  <c r="AH649" i="18"/>
  <c r="M649" i="18"/>
  <c r="Q649" i="18"/>
  <c r="U649" i="18"/>
  <c r="Z649" i="18"/>
  <c r="N649" i="18"/>
  <c r="R649" i="18"/>
  <c r="V649" i="18"/>
  <c r="P649" i="18"/>
  <c r="DR649" i="18"/>
  <c r="DV649" i="18"/>
  <c r="DZ649" i="18"/>
  <c r="T649" i="18"/>
  <c r="DS649" i="18"/>
  <c r="DW649" i="18"/>
  <c r="EA649" i="18"/>
  <c r="X649" i="18"/>
  <c r="DX649" i="18"/>
  <c r="DE649" i="18"/>
  <c r="DI649" i="18"/>
  <c r="DM649" i="18"/>
  <c r="DQ649" i="18"/>
  <c r="DY649" i="18"/>
  <c r="DF649" i="18"/>
  <c r="DJ649" i="18"/>
  <c r="DN649" i="18"/>
  <c r="DT649" i="18"/>
  <c r="EB649" i="18"/>
  <c r="DG649" i="18"/>
  <c r="DK649" i="18"/>
  <c r="DO649" i="18"/>
  <c r="DU649" i="18"/>
  <c r="DH649" i="18"/>
  <c r="DL649" i="18"/>
  <c r="DP649" i="18"/>
  <c r="DD649" i="18"/>
  <c r="CZ649" i="18"/>
  <c r="CV649" i="18"/>
  <c r="CG649" i="18"/>
  <c r="CK649" i="18"/>
  <c r="CO649" i="18"/>
  <c r="DC649" i="18"/>
  <c r="CY649" i="18"/>
  <c r="CU649" i="18"/>
  <c r="CH649" i="18"/>
  <c r="CL649" i="18"/>
  <c r="CP649" i="18"/>
  <c r="DB649" i="18"/>
  <c r="CX649" i="18"/>
  <c r="CT649" i="18"/>
  <c r="CI649" i="18"/>
  <c r="CM649" i="18"/>
  <c r="CQ649" i="18"/>
  <c r="DA649" i="18"/>
  <c r="CW649" i="18"/>
  <c r="CS649" i="18"/>
  <c r="CJ649" i="18"/>
  <c r="CN649" i="18"/>
  <c r="CR649" i="18"/>
  <c r="AK649" i="18"/>
  <c r="AO649" i="18"/>
  <c r="AS649" i="18"/>
  <c r="AL649" i="18"/>
  <c r="AP649" i="18"/>
  <c r="AT649" i="18"/>
  <c r="AM649" i="18"/>
  <c r="AQ649" i="18"/>
  <c r="AU649" i="18"/>
  <c r="G649" i="18"/>
  <c r="AN649" i="18"/>
  <c r="AR649" i="18"/>
  <c r="AV649" i="18"/>
  <c r="E649" i="18"/>
  <c r="H649" i="18"/>
  <c r="F649" i="18"/>
  <c r="BX653" i="18"/>
  <c r="CB653" i="18"/>
  <c r="CF653" i="18"/>
  <c r="BU653" i="18"/>
  <c r="BY653" i="18"/>
  <c r="CC653" i="18"/>
  <c r="BV653" i="18"/>
  <c r="BZ653" i="18"/>
  <c r="CD653" i="18"/>
  <c r="CE653" i="18"/>
  <c r="BW653" i="18"/>
  <c r="CA653" i="18"/>
  <c r="BI653" i="18"/>
  <c r="BM653" i="18"/>
  <c r="BQ653" i="18"/>
  <c r="BL653" i="18"/>
  <c r="BR653" i="18"/>
  <c r="BN653" i="18"/>
  <c r="BS653" i="18"/>
  <c r="BK653" i="18"/>
  <c r="BO653" i="18"/>
  <c r="BP653" i="18"/>
  <c r="BJ653" i="18"/>
  <c r="BT653" i="18"/>
  <c r="AX653" i="18"/>
  <c r="BB653" i="18"/>
  <c r="BF653" i="18"/>
  <c r="AY653" i="18"/>
  <c r="BC653" i="18"/>
  <c r="BG653" i="18"/>
  <c r="AZ653" i="18"/>
  <c r="BD653" i="18"/>
  <c r="BH653" i="18"/>
  <c r="AW653" i="18"/>
  <c r="BA653" i="18"/>
  <c r="BE653" i="18"/>
  <c r="AA653" i="18"/>
  <c r="AE653" i="18"/>
  <c r="AI653" i="18"/>
  <c r="AB653" i="18"/>
  <c r="AF653" i="18"/>
  <c r="AJ653" i="18"/>
  <c r="Y653" i="18"/>
  <c r="AC653" i="18"/>
  <c r="AG653" i="18"/>
  <c r="AD653" i="18"/>
  <c r="O653" i="18"/>
  <c r="S653" i="18"/>
  <c r="W653" i="18"/>
  <c r="AH653" i="18"/>
  <c r="M653" i="18"/>
  <c r="Q653" i="18"/>
  <c r="U653" i="18"/>
  <c r="Z653" i="18"/>
  <c r="N653" i="18"/>
  <c r="R653" i="18"/>
  <c r="V653" i="18"/>
  <c r="P653" i="18"/>
  <c r="DR653" i="18"/>
  <c r="DV653" i="18"/>
  <c r="DZ653" i="18"/>
  <c r="T653" i="18"/>
  <c r="DS653" i="18"/>
  <c r="DW653" i="18"/>
  <c r="EA653" i="18"/>
  <c r="X653" i="18"/>
  <c r="DX653" i="18"/>
  <c r="DE653" i="18"/>
  <c r="DI653" i="18"/>
  <c r="DM653" i="18"/>
  <c r="DQ653" i="18"/>
  <c r="DY653" i="18"/>
  <c r="DF653" i="18"/>
  <c r="DJ653" i="18"/>
  <c r="DN653" i="18"/>
  <c r="DT653" i="18"/>
  <c r="EB653" i="18"/>
  <c r="DG653" i="18"/>
  <c r="DK653" i="18"/>
  <c r="DO653" i="18"/>
  <c r="DU653" i="18"/>
  <c r="DH653" i="18"/>
  <c r="DL653" i="18"/>
  <c r="DP653" i="18"/>
  <c r="DD653" i="18"/>
  <c r="CZ653" i="18"/>
  <c r="CV653" i="18"/>
  <c r="CG653" i="18"/>
  <c r="CK653" i="18"/>
  <c r="CO653" i="18"/>
  <c r="DC653" i="18"/>
  <c r="CY653" i="18"/>
  <c r="CU653" i="18"/>
  <c r="CH653" i="18"/>
  <c r="CL653" i="18"/>
  <c r="CP653" i="18"/>
  <c r="DB653" i="18"/>
  <c r="CX653" i="18"/>
  <c r="CT653" i="18"/>
  <c r="CI653" i="18"/>
  <c r="CM653" i="18"/>
  <c r="CQ653" i="18"/>
  <c r="DA653" i="18"/>
  <c r="CW653" i="18"/>
  <c r="CS653" i="18"/>
  <c r="CJ653" i="18"/>
  <c r="CN653" i="18"/>
  <c r="CR653" i="18"/>
  <c r="AK653" i="18"/>
  <c r="AO653" i="18"/>
  <c r="AS653" i="18"/>
  <c r="AL653" i="18"/>
  <c r="AP653" i="18"/>
  <c r="AT653" i="18"/>
  <c r="H653" i="18"/>
  <c r="G653" i="18"/>
  <c r="AM653" i="18"/>
  <c r="AQ653" i="18"/>
  <c r="AU653" i="18"/>
  <c r="F653" i="18"/>
  <c r="AN653" i="18"/>
  <c r="AR653" i="18"/>
  <c r="AV653" i="18"/>
  <c r="E653" i="18"/>
  <c r="BU657" i="18"/>
  <c r="BY657" i="18"/>
  <c r="CC657" i="18"/>
  <c r="BV657" i="18"/>
  <c r="BZ657" i="18"/>
  <c r="CD657" i="18"/>
  <c r="CA657" i="18"/>
  <c r="CB657" i="18"/>
  <c r="BW657" i="18"/>
  <c r="CE657" i="18"/>
  <c r="CF657" i="18"/>
  <c r="BX657" i="18"/>
  <c r="BI657" i="18"/>
  <c r="BM657" i="18"/>
  <c r="BQ657" i="18"/>
  <c r="BL657" i="18"/>
  <c r="BR657" i="18"/>
  <c r="BN657" i="18"/>
  <c r="BS657" i="18"/>
  <c r="BP657" i="18"/>
  <c r="BJ657" i="18"/>
  <c r="BT657" i="18"/>
  <c r="BK657" i="18"/>
  <c r="BO657" i="18"/>
  <c r="AX657" i="18"/>
  <c r="BB657" i="18"/>
  <c r="BF657" i="18"/>
  <c r="AY657" i="18"/>
  <c r="BC657" i="18"/>
  <c r="BG657" i="18"/>
  <c r="AZ657" i="18"/>
  <c r="BD657" i="18"/>
  <c r="BH657" i="18"/>
  <c r="AW657" i="18"/>
  <c r="BA657" i="18"/>
  <c r="BE657" i="18"/>
  <c r="AA657" i="18"/>
  <c r="AE657" i="18"/>
  <c r="AI657" i="18"/>
  <c r="AB657" i="18"/>
  <c r="AF657" i="18"/>
  <c r="AJ657" i="18"/>
  <c r="Y657" i="18"/>
  <c r="AC657" i="18"/>
  <c r="AG657" i="18"/>
  <c r="AD657" i="18"/>
  <c r="O657" i="18"/>
  <c r="S657" i="18"/>
  <c r="W657" i="18"/>
  <c r="AH657" i="18"/>
  <c r="M657" i="18"/>
  <c r="Q657" i="18"/>
  <c r="U657" i="18"/>
  <c r="Z657" i="18"/>
  <c r="N657" i="18"/>
  <c r="R657" i="18"/>
  <c r="V657" i="18"/>
  <c r="P657" i="18"/>
  <c r="DR657" i="18"/>
  <c r="DV657" i="18"/>
  <c r="DZ657" i="18"/>
  <c r="T657" i="18"/>
  <c r="DS657" i="18"/>
  <c r="DW657" i="18"/>
  <c r="EA657" i="18"/>
  <c r="X657" i="18"/>
  <c r="DX657" i="18"/>
  <c r="DE657" i="18"/>
  <c r="DI657" i="18"/>
  <c r="DM657" i="18"/>
  <c r="DQ657" i="18"/>
  <c r="DY657" i="18"/>
  <c r="DF657" i="18"/>
  <c r="DJ657" i="18"/>
  <c r="DN657" i="18"/>
  <c r="DT657" i="18"/>
  <c r="EB657" i="18"/>
  <c r="DG657" i="18"/>
  <c r="DK657" i="18"/>
  <c r="DO657" i="18"/>
  <c r="DU657" i="18"/>
  <c r="DH657" i="18"/>
  <c r="DL657" i="18"/>
  <c r="DP657" i="18"/>
  <c r="DD657" i="18"/>
  <c r="CZ657" i="18"/>
  <c r="CV657" i="18"/>
  <c r="CG657" i="18"/>
  <c r="CK657" i="18"/>
  <c r="CO657" i="18"/>
  <c r="DC657" i="18"/>
  <c r="CY657" i="18"/>
  <c r="CU657" i="18"/>
  <c r="CH657" i="18"/>
  <c r="CL657" i="18"/>
  <c r="CP657" i="18"/>
  <c r="DB657" i="18"/>
  <c r="CX657" i="18"/>
  <c r="CT657" i="18"/>
  <c r="CI657" i="18"/>
  <c r="CM657" i="18"/>
  <c r="CQ657" i="18"/>
  <c r="DA657" i="18"/>
  <c r="CW657" i="18"/>
  <c r="CS657" i="18"/>
  <c r="CJ657" i="18"/>
  <c r="CN657" i="18"/>
  <c r="CR657" i="18"/>
  <c r="AK657" i="18"/>
  <c r="AO657" i="18"/>
  <c r="AS657" i="18"/>
  <c r="AL657" i="18"/>
  <c r="AP657" i="18"/>
  <c r="AT657" i="18"/>
  <c r="F657" i="18"/>
  <c r="AM657" i="18"/>
  <c r="AQ657" i="18"/>
  <c r="AU657" i="18"/>
  <c r="H657" i="18"/>
  <c r="AN657" i="18"/>
  <c r="AR657" i="18"/>
  <c r="AV657" i="18"/>
  <c r="E657" i="18"/>
  <c r="G657" i="18"/>
  <c r="BU661" i="18"/>
  <c r="BY661" i="18"/>
  <c r="CC661" i="18"/>
  <c r="BV661" i="18"/>
  <c r="BZ661" i="18"/>
  <c r="CD661" i="18"/>
  <c r="CA661" i="18"/>
  <c r="CB661" i="18"/>
  <c r="BW661" i="18"/>
  <c r="CE661" i="18"/>
  <c r="BX661" i="18"/>
  <c r="CF661" i="18"/>
  <c r="BI661" i="18"/>
  <c r="BM661" i="18"/>
  <c r="BQ661" i="18"/>
  <c r="BL661" i="18"/>
  <c r="BR661" i="18"/>
  <c r="BN661" i="18"/>
  <c r="BS661" i="18"/>
  <c r="BK661" i="18"/>
  <c r="BO661" i="18"/>
  <c r="BP661" i="18"/>
  <c r="BT661" i="18"/>
  <c r="BJ661" i="18"/>
  <c r="AX661" i="18"/>
  <c r="BB661" i="18"/>
  <c r="BF661" i="18"/>
  <c r="AY661" i="18"/>
  <c r="BC661" i="18"/>
  <c r="BG661" i="18"/>
  <c r="AZ661" i="18"/>
  <c r="BD661" i="18"/>
  <c r="BH661" i="18"/>
  <c r="AW661" i="18"/>
  <c r="BA661" i="18"/>
  <c r="BE661" i="18"/>
  <c r="AA661" i="18"/>
  <c r="AE661" i="18"/>
  <c r="AI661" i="18"/>
  <c r="AB661" i="18"/>
  <c r="AF661" i="18"/>
  <c r="AJ661" i="18"/>
  <c r="Y661" i="18"/>
  <c r="AC661" i="18"/>
  <c r="AG661" i="18"/>
  <c r="AD661" i="18"/>
  <c r="O661" i="18"/>
  <c r="S661" i="18"/>
  <c r="W661" i="18"/>
  <c r="AH661" i="18"/>
  <c r="M661" i="18"/>
  <c r="Q661" i="18"/>
  <c r="U661" i="18"/>
  <c r="Z661" i="18"/>
  <c r="N661" i="18"/>
  <c r="R661" i="18"/>
  <c r="V661" i="18"/>
  <c r="P661" i="18"/>
  <c r="DR661" i="18"/>
  <c r="DV661" i="18"/>
  <c r="DZ661" i="18"/>
  <c r="T661" i="18"/>
  <c r="DS661" i="18"/>
  <c r="DW661" i="18"/>
  <c r="EA661" i="18"/>
  <c r="X661" i="18"/>
  <c r="DX661" i="18"/>
  <c r="DE661" i="18"/>
  <c r="DI661" i="18"/>
  <c r="DM661" i="18"/>
  <c r="DQ661" i="18"/>
  <c r="DY661" i="18"/>
  <c r="DF661" i="18"/>
  <c r="DJ661" i="18"/>
  <c r="DN661" i="18"/>
  <c r="DT661" i="18"/>
  <c r="EB661" i="18"/>
  <c r="DG661" i="18"/>
  <c r="DK661" i="18"/>
  <c r="DO661" i="18"/>
  <c r="DU661" i="18"/>
  <c r="DH661" i="18"/>
  <c r="DL661" i="18"/>
  <c r="DP661" i="18"/>
  <c r="DD661" i="18"/>
  <c r="CZ661" i="18"/>
  <c r="CV661" i="18"/>
  <c r="CG661" i="18"/>
  <c r="CK661" i="18"/>
  <c r="CO661" i="18"/>
  <c r="DC661" i="18"/>
  <c r="CY661" i="18"/>
  <c r="CU661" i="18"/>
  <c r="CH661" i="18"/>
  <c r="CL661" i="18"/>
  <c r="CP661" i="18"/>
  <c r="DB661" i="18"/>
  <c r="CX661" i="18"/>
  <c r="CT661" i="18"/>
  <c r="CI661" i="18"/>
  <c r="CM661" i="18"/>
  <c r="CQ661" i="18"/>
  <c r="DA661" i="18"/>
  <c r="CW661" i="18"/>
  <c r="CS661" i="18"/>
  <c r="CJ661" i="18"/>
  <c r="CN661" i="18"/>
  <c r="CR661" i="18"/>
  <c r="AK661" i="18"/>
  <c r="AO661" i="18"/>
  <c r="AS661" i="18"/>
  <c r="AL661" i="18"/>
  <c r="AP661" i="18"/>
  <c r="AT661" i="18"/>
  <c r="AM661" i="18"/>
  <c r="AQ661" i="18"/>
  <c r="AU661" i="18"/>
  <c r="G661" i="18"/>
  <c r="AN661" i="18"/>
  <c r="AR661" i="18"/>
  <c r="AV661" i="18"/>
  <c r="E661" i="18"/>
  <c r="H661" i="18"/>
  <c r="F661" i="18"/>
  <c r="BU665" i="18"/>
  <c r="BY665" i="18"/>
  <c r="CC665" i="18"/>
  <c r="BV665" i="18"/>
  <c r="BZ665" i="18"/>
  <c r="CD665" i="18"/>
  <c r="CA665" i="18"/>
  <c r="CB665" i="18"/>
  <c r="BW665" i="18"/>
  <c r="CE665" i="18"/>
  <c r="CF665" i="18"/>
  <c r="BX665" i="18"/>
  <c r="BI665" i="18"/>
  <c r="BM665" i="18"/>
  <c r="BQ665" i="18"/>
  <c r="BL665" i="18"/>
  <c r="BR665" i="18"/>
  <c r="BN665" i="18"/>
  <c r="BS665" i="18"/>
  <c r="BP665" i="18"/>
  <c r="BJ665" i="18"/>
  <c r="BT665" i="18"/>
  <c r="BK665" i="18"/>
  <c r="BO665" i="18"/>
  <c r="AX665" i="18"/>
  <c r="BB665" i="18"/>
  <c r="BF665" i="18"/>
  <c r="AY665" i="18"/>
  <c r="BC665" i="18"/>
  <c r="BG665" i="18"/>
  <c r="AZ665" i="18"/>
  <c r="BD665" i="18"/>
  <c r="BH665" i="18"/>
  <c r="AW665" i="18"/>
  <c r="BA665" i="18"/>
  <c r="BE665" i="18"/>
  <c r="AA665" i="18"/>
  <c r="AE665" i="18"/>
  <c r="AI665" i="18"/>
  <c r="AB665" i="18"/>
  <c r="AF665" i="18"/>
  <c r="AJ665" i="18"/>
  <c r="Y665" i="18"/>
  <c r="AC665" i="18"/>
  <c r="AG665" i="18"/>
  <c r="AD665" i="18"/>
  <c r="O665" i="18"/>
  <c r="S665" i="18"/>
  <c r="W665" i="18"/>
  <c r="AH665" i="18"/>
  <c r="M665" i="18"/>
  <c r="Q665" i="18"/>
  <c r="U665" i="18"/>
  <c r="Z665" i="18"/>
  <c r="N665" i="18"/>
  <c r="R665" i="18"/>
  <c r="V665" i="18"/>
  <c r="P665" i="18"/>
  <c r="DR665" i="18"/>
  <c r="DV665" i="18"/>
  <c r="DZ665" i="18"/>
  <c r="T665" i="18"/>
  <c r="DS665" i="18"/>
  <c r="DW665" i="18"/>
  <c r="EA665" i="18"/>
  <c r="X665" i="18"/>
  <c r="DX665" i="18"/>
  <c r="DE665" i="18"/>
  <c r="DI665" i="18"/>
  <c r="DM665" i="18"/>
  <c r="DQ665" i="18"/>
  <c r="DY665" i="18"/>
  <c r="DF665" i="18"/>
  <c r="DJ665" i="18"/>
  <c r="DN665" i="18"/>
  <c r="DT665" i="18"/>
  <c r="EB665" i="18"/>
  <c r="DG665" i="18"/>
  <c r="DK665" i="18"/>
  <c r="DO665" i="18"/>
  <c r="DU665" i="18"/>
  <c r="DH665" i="18"/>
  <c r="DL665" i="18"/>
  <c r="DP665" i="18"/>
  <c r="DD665" i="18"/>
  <c r="CZ665" i="18"/>
  <c r="CV665" i="18"/>
  <c r="CG665" i="18"/>
  <c r="CK665" i="18"/>
  <c r="CO665" i="18"/>
  <c r="DC665" i="18"/>
  <c r="CY665" i="18"/>
  <c r="CU665" i="18"/>
  <c r="CH665" i="18"/>
  <c r="CL665" i="18"/>
  <c r="CP665" i="18"/>
  <c r="DB665" i="18"/>
  <c r="CX665" i="18"/>
  <c r="CT665" i="18"/>
  <c r="CI665" i="18"/>
  <c r="CM665" i="18"/>
  <c r="CQ665" i="18"/>
  <c r="DA665" i="18"/>
  <c r="CW665" i="18"/>
  <c r="CS665" i="18"/>
  <c r="CJ665" i="18"/>
  <c r="CN665" i="18"/>
  <c r="CR665" i="18"/>
  <c r="AK665" i="18"/>
  <c r="AO665" i="18"/>
  <c r="AS665" i="18"/>
  <c r="AL665" i="18"/>
  <c r="AP665" i="18"/>
  <c r="AT665" i="18"/>
  <c r="H665" i="18"/>
  <c r="G665" i="18"/>
  <c r="AM665" i="18"/>
  <c r="AQ665" i="18"/>
  <c r="AU665" i="18"/>
  <c r="F665" i="18"/>
  <c r="AN665" i="18"/>
  <c r="AR665" i="18"/>
  <c r="AV665" i="18"/>
  <c r="E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O362" i="18"/>
  <c r="S362" i="18"/>
  <c r="W362" i="18"/>
  <c r="M362" i="18"/>
  <c r="Q362" i="18"/>
  <c r="U362" i="18"/>
  <c r="N362" i="18"/>
  <c r="R362" i="18"/>
  <c r="V362" i="18"/>
  <c r="P362" i="18"/>
  <c r="T362" i="18"/>
  <c r="X362" i="18"/>
  <c r="O366" i="18"/>
  <c r="S366" i="18"/>
  <c r="W366" i="18"/>
  <c r="M366" i="18"/>
  <c r="Q366" i="18"/>
  <c r="U366" i="18"/>
  <c r="N366" i="18"/>
  <c r="R366" i="18"/>
  <c r="V366" i="18"/>
  <c r="P366" i="18"/>
  <c r="T366" i="18"/>
  <c r="X366" i="18"/>
  <c r="O370" i="18"/>
  <c r="S370" i="18"/>
  <c r="W370" i="18"/>
  <c r="M370" i="18"/>
  <c r="Q370" i="18"/>
  <c r="U370" i="18"/>
  <c r="N370" i="18"/>
  <c r="R370" i="18"/>
  <c r="V370" i="18"/>
  <c r="P370" i="18"/>
  <c r="T370" i="18"/>
  <c r="X370" i="18"/>
  <c r="O374" i="18"/>
  <c r="S374" i="18"/>
  <c r="CM374" i="18" s="1"/>
  <c r="W374" i="18"/>
  <c r="CE374" i="18" s="1"/>
  <c r="M374" i="18"/>
  <c r="Q374" i="18"/>
  <c r="U374" i="18"/>
  <c r="BE374" i="18" s="1"/>
  <c r="N374" i="18"/>
  <c r="R374" i="18"/>
  <c r="V374" i="18"/>
  <c r="DN374" i="18" s="1"/>
  <c r="P374" i="18"/>
  <c r="CV374" i="18" s="1"/>
  <c r="T374" i="18"/>
  <c r="CB374" i="18" s="1"/>
  <c r="X374" i="18"/>
  <c r="CF374" i="18" s="1"/>
  <c r="BX378" i="18"/>
  <c r="CB378" i="18"/>
  <c r="CF378" i="18"/>
  <c r="BU378" i="18"/>
  <c r="BY378" i="18"/>
  <c r="CC378" i="18"/>
  <c r="BV378" i="18"/>
  <c r="BZ378" i="18"/>
  <c r="CD378" i="18"/>
  <c r="BW378" i="18"/>
  <c r="CA378" i="18"/>
  <c r="CE378" i="18"/>
  <c r="BL378" i="18"/>
  <c r="BP378" i="18"/>
  <c r="BT378" i="18"/>
  <c r="BI378" i="18"/>
  <c r="BM378" i="18"/>
  <c r="BQ378" i="18"/>
  <c r="BJ378" i="18"/>
  <c r="BN378" i="18"/>
  <c r="BR378" i="18"/>
  <c r="BK378" i="18"/>
  <c r="BO378" i="18"/>
  <c r="BS378" i="18"/>
  <c r="AW378" i="18"/>
  <c r="BA378" i="18"/>
  <c r="BE378" i="18"/>
  <c r="AX378" i="18"/>
  <c r="BB378" i="18"/>
  <c r="BF378" i="18"/>
  <c r="AY378" i="18"/>
  <c r="BC378" i="18"/>
  <c r="BG378" i="18"/>
  <c r="AZ378" i="18"/>
  <c r="BD378" i="18"/>
  <c r="BH378" i="18"/>
  <c r="AA378" i="18"/>
  <c r="AE378" i="18"/>
  <c r="AI378" i="18"/>
  <c r="AB378" i="18"/>
  <c r="AF378" i="18"/>
  <c r="AJ378" i="18"/>
  <c r="Y378" i="18"/>
  <c r="AC378" i="18"/>
  <c r="AG378" i="18"/>
  <c r="Z378" i="18"/>
  <c r="AD378" i="18"/>
  <c r="AH378" i="18"/>
  <c r="O378" i="18"/>
  <c r="S378" i="18"/>
  <c r="W378" i="18"/>
  <c r="M378" i="18"/>
  <c r="Q378" i="18"/>
  <c r="U378" i="18"/>
  <c r="N378" i="18"/>
  <c r="R378" i="18"/>
  <c r="V378" i="18"/>
  <c r="P378" i="18"/>
  <c r="DQ378" i="18"/>
  <c r="DU378" i="18"/>
  <c r="DY378" i="18"/>
  <c r="T378" i="18"/>
  <c r="DR378" i="18"/>
  <c r="DV378" i="18"/>
  <c r="DZ378" i="18"/>
  <c r="X378" i="18"/>
  <c r="DS378" i="18"/>
  <c r="DW378" i="18"/>
  <c r="EA378" i="18"/>
  <c r="DE378" i="18"/>
  <c r="DI378" i="18"/>
  <c r="DM378" i="18"/>
  <c r="DT378" i="18"/>
  <c r="DF378" i="18"/>
  <c r="DJ378" i="18"/>
  <c r="DN378" i="18"/>
  <c r="DX378" i="18"/>
  <c r="DG378" i="18"/>
  <c r="DK378" i="18"/>
  <c r="DO378" i="18"/>
  <c r="EB378" i="18"/>
  <c r="DH378" i="18"/>
  <c r="DL378" i="18"/>
  <c r="DP378" i="18"/>
  <c r="DD378" i="18"/>
  <c r="CZ378" i="18"/>
  <c r="CV378" i="18"/>
  <c r="CG378" i="18"/>
  <c r="CK378" i="18"/>
  <c r="CO378" i="18"/>
  <c r="DC378" i="18"/>
  <c r="CY378" i="18"/>
  <c r="CU378" i="18"/>
  <c r="CH378" i="18"/>
  <c r="CL378" i="18"/>
  <c r="CP378" i="18"/>
  <c r="DB378" i="18"/>
  <c r="CX378" i="18"/>
  <c r="CT378" i="18"/>
  <c r="CI378" i="18"/>
  <c r="CM378" i="18"/>
  <c r="CQ378" i="18"/>
  <c r="DA378" i="18"/>
  <c r="CW378" i="18"/>
  <c r="CS378" i="18"/>
  <c r="CJ378" i="18"/>
  <c r="CN378" i="18"/>
  <c r="CR378" i="18"/>
  <c r="AK378" i="18"/>
  <c r="AO378" i="18"/>
  <c r="AS378" i="18"/>
  <c r="AL378" i="18"/>
  <c r="AP378" i="18"/>
  <c r="AT378" i="18"/>
  <c r="H378" i="18"/>
  <c r="G378" i="18"/>
  <c r="F378" i="18"/>
  <c r="E378" i="18"/>
  <c r="AM378" i="18"/>
  <c r="AQ378" i="18"/>
  <c r="AU378" i="18"/>
  <c r="AN378" i="18"/>
  <c r="AR378" i="18"/>
  <c r="AV378" i="18"/>
  <c r="BX382" i="18"/>
  <c r="CB382" i="18"/>
  <c r="CF382" i="18"/>
  <c r="BU382" i="18"/>
  <c r="BY382" i="18"/>
  <c r="CC382" i="18"/>
  <c r="BV382" i="18"/>
  <c r="BZ382" i="18"/>
  <c r="CD382" i="18"/>
  <c r="BW382" i="18"/>
  <c r="CA382" i="18"/>
  <c r="CE382" i="18"/>
  <c r="BL382" i="18"/>
  <c r="BP382" i="18"/>
  <c r="BT382" i="18"/>
  <c r="BI382" i="18"/>
  <c r="BM382" i="18"/>
  <c r="BQ382" i="18"/>
  <c r="BJ382" i="18"/>
  <c r="BN382" i="18"/>
  <c r="BR382" i="18"/>
  <c r="BK382" i="18"/>
  <c r="BO382" i="18"/>
  <c r="BS382" i="18"/>
  <c r="AW382" i="18"/>
  <c r="BA382" i="18"/>
  <c r="BE382" i="18"/>
  <c r="AX382" i="18"/>
  <c r="BB382" i="18"/>
  <c r="BF382" i="18"/>
  <c r="AY382" i="18"/>
  <c r="BC382" i="18"/>
  <c r="BG382" i="18"/>
  <c r="AZ382" i="18"/>
  <c r="BD382" i="18"/>
  <c r="BH382" i="18"/>
  <c r="AA382" i="18"/>
  <c r="AE382" i="18"/>
  <c r="AI382" i="18"/>
  <c r="AB382" i="18"/>
  <c r="AF382" i="18"/>
  <c r="AJ382" i="18"/>
  <c r="Y382" i="18"/>
  <c r="AC382" i="18"/>
  <c r="AG382" i="18"/>
  <c r="Z382" i="18"/>
  <c r="AD382" i="18"/>
  <c r="AH382" i="18"/>
  <c r="O382" i="18"/>
  <c r="S382" i="18"/>
  <c r="W382" i="18"/>
  <c r="M382" i="18"/>
  <c r="Q382" i="18"/>
  <c r="U382" i="18"/>
  <c r="N382" i="18"/>
  <c r="R382" i="18"/>
  <c r="V382" i="18"/>
  <c r="P382" i="18"/>
  <c r="DQ382" i="18"/>
  <c r="DU382" i="18"/>
  <c r="DY382" i="18"/>
  <c r="T382" i="18"/>
  <c r="DR382" i="18"/>
  <c r="DV382" i="18"/>
  <c r="DZ382" i="18"/>
  <c r="X382" i="18"/>
  <c r="DS382" i="18"/>
  <c r="DW382" i="18"/>
  <c r="EA382" i="18"/>
  <c r="DE382" i="18"/>
  <c r="DI382" i="18"/>
  <c r="DM382" i="18"/>
  <c r="DT382" i="18"/>
  <c r="DF382" i="18"/>
  <c r="DJ382" i="18"/>
  <c r="DN382" i="18"/>
  <c r="DX382" i="18"/>
  <c r="DG382" i="18"/>
  <c r="DK382" i="18"/>
  <c r="DO382" i="18"/>
  <c r="EB382" i="18"/>
  <c r="DH382" i="18"/>
  <c r="DL382" i="18"/>
  <c r="DP382" i="18"/>
  <c r="DD382" i="18"/>
  <c r="CZ382" i="18"/>
  <c r="CV382" i="18"/>
  <c r="CG382" i="18"/>
  <c r="CK382" i="18"/>
  <c r="CO382" i="18"/>
  <c r="DC382" i="18"/>
  <c r="CY382" i="18"/>
  <c r="CU382" i="18"/>
  <c r="CH382" i="18"/>
  <c r="CL382" i="18"/>
  <c r="CP382" i="18"/>
  <c r="DB382" i="18"/>
  <c r="CX382" i="18"/>
  <c r="CT382" i="18"/>
  <c r="CI382" i="18"/>
  <c r="CM382" i="18"/>
  <c r="CQ382" i="18"/>
  <c r="DA382" i="18"/>
  <c r="CW382" i="18"/>
  <c r="CS382" i="18"/>
  <c r="CJ382" i="18"/>
  <c r="CN382" i="18"/>
  <c r="CR382" i="18"/>
  <c r="AK382" i="18"/>
  <c r="AO382" i="18"/>
  <c r="AS382" i="18"/>
  <c r="AL382" i="18"/>
  <c r="AP382" i="18"/>
  <c r="AT382" i="18"/>
  <c r="H382" i="18"/>
  <c r="G382" i="18"/>
  <c r="F382" i="18"/>
  <c r="AM382" i="18"/>
  <c r="AQ382" i="18"/>
  <c r="AU382" i="18"/>
  <c r="E382" i="18"/>
  <c r="AN382" i="18"/>
  <c r="AR382" i="18"/>
  <c r="AV382" i="18"/>
  <c r="BX386" i="18"/>
  <c r="CB386" i="18"/>
  <c r="CF386" i="18"/>
  <c r="BU386" i="18"/>
  <c r="BY386" i="18"/>
  <c r="CC386" i="18"/>
  <c r="BV386" i="18"/>
  <c r="BZ386" i="18"/>
  <c r="CD386" i="18"/>
  <c r="BW386" i="18"/>
  <c r="CA386" i="18"/>
  <c r="CE386" i="18"/>
  <c r="BL386" i="18"/>
  <c r="BP386" i="18"/>
  <c r="BT386" i="18"/>
  <c r="BI386" i="18"/>
  <c r="BM386" i="18"/>
  <c r="BQ386" i="18"/>
  <c r="BJ386" i="18"/>
  <c r="BN386" i="18"/>
  <c r="BR386" i="18"/>
  <c r="BK386" i="18"/>
  <c r="BO386" i="18"/>
  <c r="BS386" i="18"/>
  <c r="AW386" i="18"/>
  <c r="BA386" i="18"/>
  <c r="BE386" i="18"/>
  <c r="AX386" i="18"/>
  <c r="BB386" i="18"/>
  <c r="BF386" i="18"/>
  <c r="AY386" i="18"/>
  <c r="BC386" i="18"/>
  <c r="BG386" i="18"/>
  <c r="AZ386" i="18"/>
  <c r="BD386" i="18"/>
  <c r="BH386" i="18"/>
  <c r="AA386" i="18"/>
  <c r="AE386" i="18"/>
  <c r="AI386" i="18"/>
  <c r="AB386" i="18"/>
  <c r="AF386" i="18"/>
  <c r="AJ386" i="18"/>
  <c r="Y386" i="18"/>
  <c r="AC386" i="18"/>
  <c r="AG386" i="18"/>
  <c r="Z386" i="18"/>
  <c r="AD386" i="18"/>
  <c r="AH386" i="18"/>
  <c r="O386" i="18"/>
  <c r="S386" i="18"/>
  <c r="W386" i="18"/>
  <c r="M386" i="18"/>
  <c r="Q386" i="18"/>
  <c r="U386" i="18"/>
  <c r="N386" i="18"/>
  <c r="R386" i="18"/>
  <c r="V386" i="18"/>
  <c r="P386" i="18"/>
  <c r="DQ386" i="18"/>
  <c r="DU386" i="18"/>
  <c r="DY386" i="18"/>
  <c r="T386" i="18"/>
  <c r="DR386" i="18"/>
  <c r="DV386" i="18"/>
  <c r="DZ386" i="18"/>
  <c r="X386" i="18"/>
  <c r="DS386" i="18"/>
  <c r="DW386" i="18"/>
  <c r="EA386" i="18"/>
  <c r="DE386" i="18"/>
  <c r="DI386" i="18"/>
  <c r="DM386" i="18"/>
  <c r="DT386" i="18"/>
  <c r="DF386" i="18"/>
  <c r="DJ386" i="18"/>
  <c r="DN386" i="18"/>
  <c r="DX386" i="18"/>
  <c r="DG386" i="18"/>
  <c r="DK386" i="18"/>
  <c r="DO386" i="18"/>
  <c r="EB386" i="18"/>
  <c r="DH386" i="18"/>
  <c r="DL386" i="18"/>
  <c r="DP386" i="18"/>
  <c r="DD386" i="18"/>
  <c r="CZ386" i="18"/>
  <c r="CV386" i="18"/>
  <c r="CG386" i="18"/>
  <c r="CK386" i="18"/>
  <c r="CO386" i="18"/>
  <c r="DC386" i="18"/>
  <c r="CY386" i="18"/>
  <c r="CU386" i="18"/>
  <c r="CH386" i="18"/>
  <c r="CL386" i="18"/>
  <c r="CP386" i="18"/>
  <c r="DB386" i="18"/>
  <c r="CX386" i="18"/>
  <c r="CT386" i="18"/>
  <c r="CI386" i="18"/>
  <c r="CM386" i="18"/>
  <c r="CQ386" i="18"/>
  <c r="DA386" i="18"/>
  <c r="CW386" i="18"/>
  <c r="CS386" i="18"/>
  <c r="CJ386" i="18"/>
  <c r="CN386" i="18"/>
  <c r="CR386" i="18"/>
  <c r="AK386" i="18"/>
  <c r="AO386" i="18"/>
  <c r="AS386" i="18"/>
  <c r="AL386" i="18"/>
  <c r="AP386" i="18"/>
  <c r="AT386" i="18"/>
  <c r="H386" i="18"/>
  <c r="G386" i="18"/>
  <c r="F386" i="18"/>
  <c r="AM386" i="18"/>
  <c r="AQ386" i="18"/>
  <c r="AU386" i="18"/>
  <c r="AN386" i="18"/>
  <c r="AR386" i="18"/>
  <c r="AV386" i="18"/>
  <c r="E386" i="18"/>
  <c r="BX390" i="18"/>
  <c r="CB390" i="18"/>
  <c r="CF390" i="18"/>
  <c r="BU390" i="18"/>
  <c r="BY390" i="18"/>
  <c r="CC390" i="18"/>
  <c r="BV390" i="18"/>
  <c r="BZ390" i="18"/>
  <c r="CD390" i="18"/>
  <c r="BW390" i="18"/>
  <c r="CA390" i="18"/>
  <c r="CE390" i="18"/>
  <c r="BL390" i="18"/>
  <c r="BP390" i="18"/>
  <c r="BT390" i="18"/>
  <c r="BI390" i="18"/>
  <c r="BM390" i="18"/>
  <c r="BQ390" i="18"/>
  <c r="BJ390" i="18"/>
  <c r="BN390" i="18"/>
  <c r="BR390" i="18"/>
  <c r="BK390" i="18"/>
  <c r="BO390" i="18"/>
  <c r="BS390" i="18"/>
  <c r="AW390" i="18"/>
  <c r="BA390" i="18"/>
  <c r="BE390" i="18"/>
  <c r="AX390" i="18"/>
  <c r="BB390" i="18"/>
  <c r="BF390" i="18"/>
  <c r="AY390" i="18"/>
  <c r="BC390" i="18"/>
  <c r="BG390" i="18"/>
  <c r="AZ390" i="18"/>
  <c r="BD390" i="18"/>
  <c r="BH390" i="18"/>
  <c r="AA390" i="18"/>
  <c r="AE390" i="18"/>
  <c r="AI390" i="18"/>
  <c r="AB390" i="18"/>
  <c r="AF390" i="18"/>
  <c r="AJ390" i="18"/>
  <c r="Y390" i="18"/>
  <c r="AC390" i="18"/>
  <c r="AG390" i="18"/>
  <c r="Z390" i="18"/>
  <c r="AD390" i="18"/>
  <c r="AH390" i="18"/>
  <c r="O390" i="18"/>
  <c r="S390" i="18"/>
  <c r="W390" i="18"/>
  <c r="M390" i="18"/>
  <c r="Q390" i="18"/>
  <c r="U390" i="18"/>
  <c r="N390" i="18"/>
  <c r="R390" i="18"/>
  <c r="V390" i="18"/>
  <c r="P390" i="18"/>
  <c r="DQ390" i="18"/>
  <c r="DU390" i="18"/>
  <c r="DY390" i="18"/>
  <c r="T390" i="18"/>
  <c r="DR390" i="18"/>
  <c r="DV390" i="18"/>
  <c r="DZ390" i="18"/>
  <c r="X390" i="18"/>
  <c r="DS390" i="18"/>
  <c r="DW390" i="18"/>
  <c r="EA390" i="18"/>
  <c r="DE390" i="18"/>
  <c r="DI390" i="18"/>
  <c r="DM390" i="18"/>
  <c r="DT390" i="18"/>
  <c r="DF390" i="18"/>
  <c r="DJ390" i="18"/>
  <c r="DN390" i="18"/>
  <c r="DX390" i="18"/>
  <c r="DG390" i="18"/>
  <c r="DK390" i="18"/>
  <c r="DO390" i="18"/>
  <c r="EB390" i="18"/>
  <c r="DH390" i="18"/>
  <c r="DL390" i="18"/>
  <c r="DP390" i="18"/>
  <c r="DD390" i="18"/>
  <c r="CZ390" i="18"/>
  <c r="CV390" i="18"/>
  <c r="CG390" i="18"/>
  <c r="CK390" i="18"/>
  <c r="CO390" i="18"/>
  <c r="DC390" i="18"/>
  <c r="CY390" i="18"/>
  <c r="CU390" i="18"/>
  <c r="CH390" i="18"/>
  <c r="CL390" i="18"/>
  <c r="CP390" i="18"/>
  <c r="DB390" i="18"/>
  <c r="CX390" i="18"/>
  <c r="CT390" i="18"/>
  <c r="CI390" i="18"/>
  <c r="CM390" i="18"/>
  <c r="CQ390" i="18"/>
  <c r="DA390" i="18"/>
  <c r="CW390" i="18"/>
  <c r="CS390" i="18"/>
  <c r="CJ390" i="18"/>
  <c r="CN390" i="18"/>
  <c r="CR390" i="18"/>
  <c r="AK390" i="18"/>
  <c r="AO390" i="18"/>
  <c r="AS390" i="18"/>
  <c r="AL390" i="18"/>
  <c r="AP390" i="18"/>
  <c r="AT390" i="18"/>
  <c r="H390" i="18"/>
  <c r="G390" i="18"/>
  <c r="F390" i="18"/>
  <c r="E390" i="18"/>
  <c r="AM390" i="18"/>
  <c r="AQ390" i="18"/>
  <c r="AU390" i="18"/>
  <c r="AN390" i="18"/>
  <c r="AR390" i="18"/>
  <c r="AV390" i="18"/>
  <c r="BX394" i="18"/>
  <c r="CB394" i="18"/>
  <c r="CF394" i="18"/>
  <c r="BU394" i="18"/>
  <c r="BY394" i="18"/>
  <c r="CC394" i="18"/>
  <c r="BV394" i="18"/>
  <c r="BZ394" i="18"/>
  <c r="CD394" i="18"/>
  <c r="BW394" i="18"/>
  <c r="CA394" i="18"/>
  <c r="CE394" i="18"/>
  <c r="BL394" i="18"/>
  <c r="BP394" i="18"/>
  <c r="BT394" i="18"/>
  <c r="BI394" i="18"/>
  <c r="BM394" i="18"/>
  <c r="BQ394" i="18"/>
  <c r="BJ394" i="18"/>
  <c r="BN394" i="18"/>
  <c r="BR394" i="18"/>
  <c r="BK394" i="18"/>
  <c r="BO394" i="18"/>
  <c r="BS394" i="18"/>
  <c r="AW394" i="18"/>
  <c r="BA394" i="18"/>
  <c r="BE394" i="18"/>
  <c r="AX394" i="18"/>
  <c r="BB394" i="18"/>
  <c r="BF394" i="18"/>
  <c r="AY394" i="18"/>
  <c r="BC394" i="18"/>
  <c r="BG394" i="18"/>
  <c r="AZ394" i="18"/>
  <c r="BD394" i="18"/>
  <c r="BH394" i="18"/>
  <c r="AA394" i="18"/>
  <c r="AE394" i="18"/>
  <c r="AI394" i="18"/>
  <c r="AB394" i="18"/>
  <c r="AF394" i="18"/>
  <c r="AJ394" i="18"/>
  <c r="Y394" i="18"/>
  <c r="AC394" i="18"/>
  <c r="AG394" i="18"/>
  <c r="Z394" i="18"/>
  <c r="AD394" i="18"/>
  <c r="AH394" i="18"/>
  <c r="O394" i="18"/>
  <c r="S394" i="18"/>
  <c r="W394" i="18"/>
  <c r="M394" i="18"/>
  <c r="Q394" i="18"/>
  <c r="U394" i="18"/>
  <c r="N394" i="18"/>
  <c r="R394" i="18"/>
  <c r="V394" i="18"/>
  <c r="P394" i="18"/>
  <c r="DQ394" i="18"/>
  <c r="DU394" i="18"/>
  <c r="DY394" i="18"/>
  <c r="T394" i="18"/>
  <c r="DR394" i="18"/>
  <c r="DV394" i="18"/>
  <c r="DZ394" i="18"/>
  <c r="X394" i="18"/>
  <c r="DS394" i="18"/>
  <c r="DW394" i="18"/>
  <c r="EA394" i="18"/>
  <c r="DE394" i="18"/>
  <c r="DI394" i="18"/>
  <c r="DM394" i="18"/>
  <c r="DT394" i="18"/>
  <c r="DF394" i="18"/>
  <c r="DJ394" i="18"/>
  <c r="DN394" i="18"/>
  <c r="DX394" i="18"/>
  <c r="DG394" i="18"/>
  <c r="DK394" i="18"/>
  <c r="DO394" i="18"/>
  <c r="EB394" i="18"/>
  <c r="DH394" i="18"/>
  <c r="DL394" i="18"/>
  <c r="DP394" i="18"/>
  <c r="DD394" i="18"/>
  <c r="CZ394" i="18"/>
  <c r="CV394" i="18"/>
  <c r="CG394" i="18"/>
  <c r="CK394" i="18"/>
  <c r="CO394" i="18"/>
  <c r="DC394" i="18"/>
  <c r="CY394" i="18"/>
  <c r="CU394" i="18"/>
  <c r="CH394" i="18"/>
  <c r="CL394" i="18"/>
  <c r="CP394" i="18"/>
  <c r="DB394" i="18"/>
  <c r="CX394" i="18"/>
  <c r="CT394" i="18"/>
  <c r="CI394" i="18"/>
  <c r="CM394" i="18"/>
  <c r="CQ394" i="18"/>
  <c r="DA394" i="18"/>
  <c r="CW394" i="18"/>
  <c r="CS394" i="18"/>
  <c r="CJ394" i="18"/>
  <c r="CN394" i="18"/>
  <c r="CR394" i="18"/>
  <c r="AK394" i="18"/>
  <c r="AO394" i="18"/>
  <c r="AS394" i="18"/>
  <c r="AL394" i="18"/>
  <c r="AP394" i="18"/>
  <c r="AT394" i="18"/>
  <c r="H394" i="18"/>
  <c r="G394" i="18"/>
  <c r="F394" i="18"/>
  <c r="AM394" i="18"/>
  <c r="AQ394" i="18"/>
  <c r="AU394" i="18"/>
  <c r="E394" i="18"/>
  <c r="AN394" i="18"/>
  <c r="AR394" i="18"/>
  <c r="AV394" i="18"/>
  <c r="BX398" i="18"/>
  <c r="CB398" i="18"/>
  <c r="CF398" i="18"/>
  <c r="BU398" i="18"/>
  <c r="BY398" i="18"/>
  <c r="CC398" i="18"/>
  <c r="BV398" i="18"/>
  <c r="BZ398" i="18"/>
  <c r="CD398" i="18"/>
  <c r="BW398" i="18"/>
  <c r="CA398" i="18"/>
  <c r="CE398" i="18"/>
  <c r="BL398" i="18"/>
  <c r="BP398" i="18"/>
  <c r="BT398" i="18"/>
  <c r="BI398" i="18"/>
  <c r="BM398" i="18"/>
  <c r="BQ398" i="18"/>
  <c r="BJ398" i="18"/>
  <c r="BN398" i="18"/>
  <c r="BR398" i="18"/>
  <c r="BK398" i="18"/>
  <c r="BO398" i="18"/>
  <c r="BS398" i="18"/>
  <c r="AW398" i="18"/>
  <c r="BA398" i="18"/>
  <c r="BE398" i="18"/>
  <c r="AX398" i="18"/>
  <c r="BB398" i="18"/>
  <c r="BF398" i="18"/>
  <c r="AY398" i="18"/>
  <c r="BC398" i="18"/>
  <c r="BG398" i="18"/>
  <c r="AZ398" i="18"/>
  <c r="BD398" i="18"/>
  <c r="BH398" i="18"/>
  <c r="AA398" i="18"/>
  <c r="AE398" i="18"/>
  <c r="AI398" i="18"/>
  <c r="AB398" i="18"/>
  <c r="AF398" i="18"/>
  <c r="AJ398" i="18"/>
  <c r="Y398" i="18"/>
  <c r="AC398" i="18"/>
  <c r="AG398" i="18"/>
  <c r="Z398" i="18"/>
  <c r="AD398" i="18"/>
  <c r="AH398" i="18"/>
  <c r="O398" i="18"/>
  <c r="S398" i="18"/>
  <c r="W398" i="18"/>
  <c r="M398" i="18"/>
  <c r="Q398" i="18"/>
  <c r="U398" i="18"/>
  <c r="N398" i="18"/>
  <c r="R398" i="18"/>
  <c r="V398" i="18"/>
  <c r="P398" i="18"/>
  <c r="DQ398" i="18"/>
  <c r="DU398" i="18"/>
  <c r="DY398" i="18"/>
  <c r="T398" i="18"/>
  <c r="DR398" i="18"/>
  <c r="DV398" i="18"/>
  <c r="DZ398" i="18"/>
  <c r="X398" i="18"/>
  <c r="DS398" i="18"/>
  <c r="DW398" i="18"/>
  <c r="EA398" i="18"/>
  <c r="DE398" i="18"/>
  <c r="DI398" i="18"/>
  <c r="DM398" i="18"/>
  <c r="DT398" i="18"/>
  <c r="DF398" i="18"/>
  <c r="DJ398" i="18"/>
  <c r="DN398" i="18"/>
  <c r="DX398" i="18"/>
  <c r="DG398" i="18"/>
  <c r="DK398" i="18"/>
  <c r="DO398" i="18"/>
  <c r="EB398" i="18"/>
  <c r="DH398" i="18"/>
  <c r="DL398" i="18"/>
  <c r="DP398" i="18"/>
  <c r="DD398" i="18"/>
  <c r="CZ398" i="18"/>
  <c r="CV398" i="18"/>
  <c r="CG398" i="18"/>
  <c r="CK398" i="18"/>
  <c r="CO398" i="18"/>
  <c r="DC398" i="18"/>
  <c r="CY398" i="18"/>
  <c r="CU398" i="18"/>
  <c r="CH398" i="18"/>
  <c r="CL398" i="18"/>
  <c r="CP398" i="18"/>
  <c r="DB398" i="18"/>
  <c r="CX398" i="18"/>
  <c r="CT398" i="18"/>
  <c r="CI398" i="18"/>
  <c r="CM398" i="18"/>
  <c r="CQ398" i="18"/>
  <c r="DA398" i="18"/>
  <c r="CW398" i="18"/>
  <c r="CS398" i="18"/>
  <c r="CJ398" i="18"/>
  <c r="CN398" i="18"/>
  <c r="CR398" i="18"/>
  <c r="AK398" i="18"/>
  <c r="AO398" i="18"/>
  <c r="AS398" i="18"/>
  <c r="AL398" i="18"/>
  <c r="AP398" i="18"/>
  <c r="AT398" i="18"/>
  <c r="H398" i="18"/>
  <c r="G398" i="18"/>
  <c r="F398" i="18"/>
  <c r="AM398" i="18"/>
  <c r="AQ398" i="18"/>
  <c r="AU398" i="18"/>
  <c r="AN398" i="18"/>
  <c r="AR398" i="18"/>
  <c r="AV398" i="18"/>
  <c r="E398" i="18"/>
  <c r="BX402" i="18"/>
  <c r="CB402" i="18"/>
  <c r="CF402" i="18"/>
  <c r="BU402" i="18"/>
  <c r="BY402" i="18"/>
  <c r="CC402" i="18"/>
  <c r="BV402" i="18"/>
  <c r="BZ402" i="18"/>
  <c r="CD402" i="18"/>
  <c r="BW402" i="18"/>
  <c r="CA402" i="18"/>
  <c r="CE402" i="18"/>
  <c r="BL402" i="18"/>
  <c r="BP402" i="18"/>
  <c r="BT402" i="18"/>
  <c r="BI402" i="18"/>
  <c r="BM402" i="18"/>
  <c r="BQ402" i="18"/>
  <c r="BJ402" i="18"/>
  <c r="BN402" i="18"/>
  <c r="BR402" i="18"/>
  <c r="BK402" i="18"/>
  <c r="BO402" i="18"/>
  <c r="BS402" i="18"/>
  <c r="AW402" i="18"/>
  <c r="BA402" i="18"/>
  <c r="BE402" i="18"/>
  <c r="AX402" i="18"/>
  <c r="BB402" i="18"/>
  <c r="BF402" i="18"/>
  <c r="AY402" i="18"/>
  <c r="BC402" i="18"/>
  <c r="BG402" i="18"/>
  <c r="AZ402" i="18"/>
  <c r="BD402" i="18"/>
  <c r="BH402" i="18"/>
  <c r="AA402" i="18"/>
  <c r="AE402" i="18"/>
  <c r="AI402" i="18"/>
  <c r="AB402" i="18"/>
  <c r="AF402" i="18"/>
  <c r="AJ402" i="18"/>
  <c r="Y402" i="18"/>
  <c r="AC402" i="18"/>
  <c r="AG402" i="18"/>
  <c r="Z402" i="18"/>
  <c r="AD402" i="18"/>
  <c r="AH402" i="18"/>
  <c r="O402" i="18"/>
  <c r="S402" i="18"/>
  <c r="W402" i="18"/>
  <c r="M402" i="18"/>
  <c r="Q402" i="18"/>
  <c r="U402" i="18"/>
  <c r="N402" i="18"/>
  <c r="R402" i="18"/>
  <c r="V402" i="18"/>
  <c r="P402" i="18"/>
  <c r="DQ402" i="18"/>
  <c r="DU402" i="18"/>
  <c r="DY402" i="18"/>
  <c r="T402" i="18"/>
  <c r="DR402" i="18"/>
  <c r="DV402" i="18"/>
  <c r="DZ402" i="18"/>
  <c r="X402" i="18"/>
  <c r="DS402" i="18"/>
  <c r="DW402" i="18"/>
  <c r="EA402" i="18"/>
  <c r="DE402" i="18"/>
  <c r="DI402" i="18"/>
  <c r="DM402" i="18"/>
  <c r="DT402" i="18"/>
  <c r="DF402" i="18"/>
  <c r="DJ402" i="18"/>
  <c r="DN402" i="18"/>
  <c r="DX402" i="18"/>
  <c r="DG402" i="18"/>
  <c r="DK402" i="18"/>
  <c r="DO402" i="18"/>
  <c r="EB402" i="18"/>
  <c r="DH402" i="18"/>
  <c r="DL402" i="18"/>
  <c r="DP402" i="18"/>
  <c r="DD402" i="18"/>
  <c r="CZ402" i="18"/>
  <c r="CV402" i="18"/>
  <c r="CG402" i="18"/>
  <c r="CK402" i="18"/>
  <c r="CO402" i="18"/>
  <c r="DC402" i="18"/>
  <c r="CY402" i="18"/>
  <c r="CU402" i="18"/>
  <c r="CH402" i="18"/>
  <c r="CL402" i="18"/>
  <c r="CP402" i="18"/>
  <c r="DB402" i="18"/>
  <c r="CX402" i="18"/>
  <c r="CT402" i="18"/>
  <c r="CI402" i="18"/>
  <c r="CM402" i="18"/>
  <c r="CQ402" i="18"/>
  <c r="DA402" i="18"/>
  <c r="CW402" i="18"/>
  <c r="CS402" i="18"/>
  <c r="CJ402" i="18"/>
  <c r="CN402" i="18"/>
  <c r="CR402" i="18"/>
  <c r="AK402" i="18"/>
  <c r="AO402" i="18"/>
  <c r="AS402" i="18"/>
  <c r="AL402" i="18"/>
  <c r="AP402" i="18"/>
  <c r="AT402" i="18"/>
  <c r="H402" i="18"/>
  <c r="G402" i="18"/>
  <c r="F402" i="18"/>
  <c r="E402" i="18"/>
  <c r="AM402" i="18"/>
  <c r="AQ402" i="18"/>
  <c r="AU402" i="18"/>
  <c r="AN402" i="18"/>
  <c r="AR402" i="18"/>
  <c r="AV402" i="18"/>
  <c r="BX406" i="18"/>
  <c r="CB406" i="18"/>
  <c r="CF406" i="18"/>
  <c r="BU406" i="18"/>
  <c r="BY406" i="18"/>
  <c r="CC406" i="18"/>
  <c r="BV406" i="18"/>
  <c r="BZ406" i="18"/>
  <c r="CD406" i="18"/>
  <c r="BW406" i="18"/>
  <c r="CA406" i="18"/>
  <c r="CE406" i="18"/>
  <c r="BL406" i="18"/>
  <c r="BP406" i="18"/>
  <c r="BT406" i="18"/>
  <c r="BI406" i="18"/>
  <c r="BM406" i="18"/>
  <c r="BQ406" i="18"/>
  <c r="BJ406" i="18"/>
  <c r="BN406" i="18"/>
  <c r="BR406" i="18"/>
  <c r="BK406" i="18"/>
  <c r="BO406" i="18"/>
  <c r="BS406" i="18"/>
  <c r="AW406" i="18"/>
  <c r="BA406" i="18"/>
  <c r="BE406" i="18"/>
  <c r="AX406" i="18"/>
  <c r="BB406" i="18"/>
  <c r="BF406" i="18"/>
  <c r="AY406" i="18"/>
  <c r="BC406" i="18"/>
  <c r="BG406" i="18"/>
  <c r="AZ406" i="18"/>
  <c r="BD406" i="18"/>
  <c r="BH406" i="18"/>
  <c r="AA406" i="18"/>
  <c r="AE406" i="18"/>
  <c r="AI406" i="18"/>
  <c r="AB406" i="18"/>
  <c r="AF406" i="18"/>
  <c r="AJ406" i="18"/>
  <c r="Y406" i="18"/>
  <c r="AC406" i="18"/>
  <c r="AG406" i="18"/>
  <c r="Z406" i="18"/>
  <c r="AD406" i="18"/>
  <c r="AH406" i="18"/>
  <c r="O406" i="18"/>
  <c r="S406" i="18"/>
  <c r="W406" i="18"/>
  <c r="M406" i="18"/>
  <c r="Q406" i="18"/>
  <c r="U406" i="18"/>
  <c r="N406" i="18"/>
  <c r="R406" i="18"/>
  <c r="V406" i="18"/>
  <c r="P406" i="18"/>
  <c r="DQ406" i="18"/>
  <c r="DU406" i="18"/>
  <c r="DY406" i="18"/>
  <c r="T406" i="18"/>
  <c r="DR406" i="18"/>
  <c r="DV406" i="18"/>
  <c r="DZ406" i="18"/>
  <c r="X406" i="18"/>
  <c r="DS406" i="18"/>
  <c r="DW406" i="18"/>
  <c r="EA406" i="18"/>
  <c r="DE406" i="18"/>
  <c r="DI406" i="18"/>
  <c r="DM406" i="18"/>
  <c r="DT406" i="18"/>
  <c r="DF406" i="18"/>
  <c r="DJ406" i="18"/>
  <c r="DN406" i="18"/>
  <c r="DX406" i="18"/>
  <c r="DG406" i="18"/>
  <c r="DK406" i="18"/>
  <c r="DO406" i="18"/>
  <c r="EB406" i="18"/>
  <c r="DH406" i="18"/>
  <c r="DL406" i="18"/>
  <c r="DP406" i="18"/>
  <c r="DD406" i="18"/>
  <c r="CZ406" i="18"/>
  <c r="CV406" i="18"/>
  <c r="CG406" i="18"/>
  <c r="CK406" i="18"/>
  <c r="CO406" i="18"/>
  <c r="DC406" i="18"/>
  <c r="CY406" i="18"/>
  <c r="CU406" i="18"/>
  <c r="CH406" i="18"/>
  <c r="CL406" i="18"/>
  <c r="CP406" i="18"/>
  <c r="DB406" i="18"/>
  <c r="CX406" i="18"/>
  <c r="CT406" i="18"/>
  <c r="CI406" i="18"/>
  <c r="CM406" i="18"/>
  <c r="CQ406" i="18"/>
  <c r="DA406" i="18"/>
  <c r="CW406" i="18"/>
  <c r="CS406" i="18"/>
  <c r="CJ406" i="18"/>
  <c r="CN406" i="18"/>
  <c r="CR406" i="18"/>
  <c r="AK406" i="18"/>
  <c r="AO406" i="18"/>
  <c r="AS406" i="18"/>
  <c r="AL406" i="18"/>
  <c r="AP406" i="18"/>
  <c r="AT406" i="18"/>
  <c r="H406" i="18"/>
  <c r="G406" i="18"/>
  <c r="F406" i="18"/>
  <c r="AM406" i="18"/>
  <c r="AQ406" i="18"/>
  <c r="AU406" i="18"/>
  <c r="E406" i="18"/>
  <c r="AN406" i="18"/>
  <c r="AR406" i="18"/>
  <c r="AV406" i="18"/>
  <c r="BU410" i="18"/>
  <c r="BV410" i="18"/>
  <c r="BZ410" i="18"/>
  <c r="BX410" i="18"/>
  <c r="CC410" i="18"/>
  <c r="BY410" i="18"/>
  <c r="CD410" i="18"/>
  <c r="CA410" i="18"/>
  <c r="CE410" i="18"/>
  <c r="CF410" i="18"/>
  <c r="BW410" i="18"/>
  <c r="CB410" i="18"/>
  <c r="BL410" i="18"/>
  <c r="BP410" i="18"/>
  <c r="BT410" i="18"/>
  <c r="BI410" i="18"/>
  <c r="BM410" i="18"/>
  <c r="BQ410" i="18"/>
  <c r="BJ410" i="18"/>
  <c r="BN410" i="18"/>
  <c r="BR410" i="18"/>
  <c r="BK410" i="18"/>
  <c r="BO410" i="18"/>
  <c r="BS410" i="18"/>
  <c r="AW410" i="18"/>
  <c r="BA410" i="18"/>
  <c r="BE410" i="18"/>
  <c r="AX410" i="18"/>
  <c r="BB410" i="18"/>
  <c r="BF410" i="18"/>
  <c r="AY410" i="18"/>
  <c r="BC410" i="18"/>
  <c r="BG410" i="18"/>
  <c r="AZ410" i="18"/>
  <c r="BD410" i="18"/>
  <c r="BH410" i="18"/>
  <c r="AA410" i="18"/>
  <c r="AE410" i="18"/>
  <c r="AI410" i="18"/>
  <c r="AB410" i="18"/>
  <c r="AF410" i="18"/>
  <c r="AJ410" i="18"/>
  <c r="Y410" i="18"/>
  <c r="AC410" i="18"/>
  <c r="AG410" i="18"/>
  <c r="Z410" i="18"/>
  <c r="AD410" i="18"/>
  <c r="AH410" i="18"/>
  <c r="O410" i="18"/>
  <c r="S410" i="18"/>
  <c r="W410" i="18"/>
  <c r="M410" i="18"/>
  <c r="Q410" i="18"/>
  <c r="U410" i="18"/>
  <c r="N410" i="18"/>
  <c r="R410" i="18"/>
  <c r="V410" i="18"/>
  <c r="P410" i="18"/>
  <c r="DQ410" i="18"/>
  <c r="DU410" i="18"/>
  <c r="DY410" i="18"/>
  <c r="T410" i="18"/>
  <c r="DR410" i="18"/>
  <c r="DV410" i="18"/>
  <c r="DZ410" i="18"/>
  <c r="X410" i="18"/>
  <c r="DS410" i="18"/>
  <c r="DW410" i="18"/>
  <c r="EA410" i="18"/>
  <c r="DE410" i="18"/>
  <c r="DI410" i="18"/>
  <c r="DM410" i="18"/>
  <c r="DT410" i="18"/>
  <c r="DF410" i="18"/>
  <c r="DJ410" i="18"/>
  <c r="DN410" i="18"/>
  <c r="DX410" i="18"/>
  <c r="DG410" i="18"/>
  <c r="DK410" i="18"/>
  <c r="DO410" i="18"/>
  <c r="EB410" i="18"/>
  <c r="DH410" i="18"/>
  <c r="DL410" i="18"/>
  <c r="DP410" i="18"/>
  <c r="DD410" i="18"/>
  <c r="CZ410" i="18"/>
  <c r="CV410" i="18"/>
  <c r="CG410" i="18"/>
  <c r="CK410" i="18"/>
  <c r="CO410" i="18"/>
  <c r="DC410" i="18"/>
  <c r="CY410" i="18"/>
  <c r="CU410" i="18"/>
  <c r="CH410" i="18"/>
  <c r="CL410" i="18"/>
  <c r="CP410" i="18"/>
  <c r="DB410" i="18"/>
  <c r="CX410" i="18"/>
  <c r="CT410" i="18"/>
  <c r="CI410" i="18"/>
  <c r="CM410" i="18"/>
  <c r="CQ410" i="18"/>
  <c r="DA410" i="18"/>
  <c r="CW410" i="18"/>
  <c r="CS410" i="18"/>
  <c r="CJ410" i="18"/>
  <c r="CN410" i="18"/>
  <c r="CR410" i="18"/>
  <c r="AK410" i="18"/>
  <c r="AO410" i="18"/>
  <c r="AS410" i="18"/>
  <c r="AL410" i="18"/>
  <c r="AP410" i="18"/>
  <c r="AT410" i="18"/>
  <c r="H410" i="18"/>
  <c r="G410" i="18"/>
  <c r="F410" i="18"/>
  <c r="AM410" i="18"/>
  <c r="AQ410" i="18"/>
  <c r="AU410" i="18"/>
  <c r="AN410" i="18"/>
  <c r="AR410" i="18"/>
  <c r="AV410" i="18"/>
  <c r="E410" i="18"/>
  <c r="BU414" i="18"/>
  <c r="BY414" i="18"/>
  <c r="CC414" i="18"/>
  <c r="BV414" i="18"/>
  <c r="BZ414" i="18"/>
  <c r="CD414" i="18"/>
  <c r="BW414" i="18"/>
  <c r="CA414" i="18"/>
  <c r="CE414" i="18"/>
  <c r="CF414" i="18"/>
  <c r="BX414" i="18"/>
  <c r="CB414" i="18"/>
  <c r="BL414" i="18"/>
  <c r="BP414" i="18"/>
  <c r="BT414" i="18"/>
  <c r="BI414" i="18"/>
  <c r="BM414" i="18"/>
  <c r="BQ414" i="18"/>
  <c r="BJ414" i="18"/>
  <c r="BN414" i="18"/>
  <c r="BR414" i="18"/>
  <c r="BK414" i="18"/>
  <c r="BO414" i="18"/>
  <c r="BS414" i="18"/>
  <c r="AW414" i="18"/>
  <c r="BA414" i="18"/>
  <c r="BE414" i="18"/>
  <c r="AX414" i="18"/>
  <c r="BB414" i="18"/>
  <c r="BF414" i="18"/>
  <c r="AY414" i="18"/>
  <c r="BC414" i="18"/>
  <c r="BG414" i="18"/>
  <c r="AZ414" i="18"/>
  <c r="BD414" i="18"/>
  <c r="BH414" i="18"/>
  <c r="AA414" i="18"/>
  <c r="AE414" i="18"/>
  <c r="AI414" i="18"/>
  <c r="AB414" i="18"/>
  <c r="AF414" i="18"/>
  <c r="AJ414" i="18"/>
  <c r="Y414" i="18"/>
  <c r="AC414" i="18"/>
  <c r="AG414" i="18"/>
  <c r="Z414" i="18"/>
  <c r="AD414" i="18"/>
  <c r="AH414" i="18"/>
  <c r="O414" i="18"/>
  <c r="S414" i="18"/>
  <c r="W414" i="18"/>
  <c r="M414" i="18"/>
  <c r="Q414" i="18"/>
  <c r="U414" i="18"/>
  <c r="N414" i="18"/>
  <c r="R414" i="18"/>
  <c r="V414" i="18"/>
  <c r="P414" i="18"/>
  <c r="DQ414" i="18"/>
  <c r="DU414" i="18"/>
  <c r="DY414" i="18"/>
  <c r="T414" i="18"/>
  <c r="DR414" i="18"/>
  <c r="DV414" i="18"/>
  <c r="DZ414" i="18"/>
  <c r="X414" i="18"/>
  <c r="DS414" i="18"/>
  <c r="DW414" i="18"/>
  <c r="EA414" i="18"/>
  <c r="DE414" i="18"/>
  <c r="DI414" i="18"/>
  <c r="DM414" i="18"/>
  <c r="DT414" i="18"/>
  <c r="DF414" i="18"/>
  <c r="DJ414" i="18"/>
  <c r="DN414" i="18"/>
  <c r="DX414" i="18"/>
  <c r="DG414" i="18"/>
  <c r="DK414" i="18"/>
  <c r="DO414" i="18"/>
  <c r="EB414" i="18"/>
  <c r="DH414" i="18"/>
  <c r="DL414" i="18"/>
  <c r="DP414" i="18"/>
  <c r="DD414" i="18"/>
  <c r="CZ414" i="18"/>
  <c r="CV414" i="18"/>
  <c r="CG414" i="18"/>
  <c r="CK414" i="18"/>
  <c r="CO414" i="18"/>
  <c r="DC414" i="18"/>
  <c r="CY414" i="18"/>
  <c r="CU414" i="18"/>
  <c r="CH414" i="18"/>
  <c r="CL414" i="18"/>
  <c r="CP414" i="18"/>
  <c r="DB414" i="18"/>
  <c r="CX414" i="18"/>
  <c r="CT414" i="18"/>
  <c r="CI414" i="18"/>
  <c r="CM414" i="18"/>
  <c r="CQ414" i="18"/>
  <c r="DA414" i="18"/>
  <c r="CW414" i="18"/>
  <c r="CS414" i="18"/>
  <c r="CJ414" i="18"/>
  <c r="CN414" i="18"/>
  <c r="CR414" i="18"/>
  <c r="AK414" i="18"/>
  <c r="AO414" i="18"/>
  <c r="AS414" i="18"/>
  <c r="AL414" i="18"/>
  <c r="AP414" i="18"/>
  <c r="AT414" i="18"/>
  <c r="H414" i="18"/>
  <c r="G414" i="18"/>
  <c r="F414" i="18"/>
  <c r="E414" i="18"/>
  <c r="AM414" i="18"/>
  <c r="AQ414" i="18"/>
  <c r="AU414" i="18"/>
  <c r="AN414" i="18"/>
  <c r="AR414" i="18"/>
  <c r="AV414" i="18"/>
  <c r="BU418" i="18"/>
  <c r="BY418" i="18"/>
  <c r="CC418" i="18"/>
  <c r="BV418" i="18"/>
  <c r="BZ418" i="18"/>
  <c r="CD418" i="18"/>
  <c r="BW418" i="18"/>
  <c r="CA418" i="18"/>
  <c r="CE418" i="18"/>
  <c r="CF418" i="18"/>
  <c r="BX418" i="18"/>
  <c r="CB418" i="18"/>
  <c r="BL418" i="18"/>
  <c r="BP418" i="18"/>
  <c r="BT418" i="18"/>
  <c r="BI418" i="18"/>
  <c r="BM418" i="18"/>
  <c r="BQ418" i="18"/>
  <c r="BJ418" i="18"/>
  <c r="BN418" i="18"/>
  <c r="BR418" i="18"/>
  <c r="BK418" i="18"/>
  <c r="BO418" i="18"/>
  <c r="BS418" i="18"/>
  <c r="AW418" i="18"/>
  <c r="BA418" i="18"/>
  <c r="BE418" i="18"/>
  <c r="AX418" i="18"/>
  <c r="BB418" i="18"/>
  <c r="BF418" i="18"/>
  <c r="AY418" i="18"/>
  <c r="BC418" i="18"/>
  <c r="BG418" i="18"/>
  <c r="AZ418" i="18"/>
  <c r="BD418" i="18"/>
  <c r="BH418" i="18"/>
  <c r="AA418" i="18"/>
  <c r="AE418" i="18"/>
  <c r="AI418" i="18"/>
  <c r="AB418" i="18"/>
  <c r="AF418" i="18"/>
  <c r="AJ418" i="18"/>
  <c r="Y418" i="18"/>
  <c r="AC418" i="18"/>
  <c r="AG418" i="18"/>
  <c r="Z418" i="18"/>
  <c r="AD418" i="18"/>
  <c r="AH418" i="18"/>
  <c r="O418" i="18"/>
  <c r="S418" i="18"/>
  <c r="W418" i="18"/>
  <c r="M418" i="18"/>
  <c r="Q418" i="18"/>
  <c r="U418" i="18"/>
  <c r="N418" i="18"/>
  <c r="R418" i="18"/>
  <c r="V418" i="18"/>
  <c r="P418" i="18"/>
  <c r="DQ418" i="18"/>
  <c r="DU418" i="18"/>
  <c r="DY418" i="18"/>
  <c r="T418" i="18"/>
  <c r="DR418" i="18"/>
  <c r="DV418" i="18"/>
  <c r="DZ418" i="18"/>
  <c r="X418" i="18"/>
  <c r="DS418" i="18"/>
  <c r="DW418" i="18"/>
  <c r="EA418" i="18"/>
  <c r="DE418" i="18"/>
  <c r="DI418" i="18"/>
  <c r="DM418" i="18"/>
  <c r="DT418" i="18"/>
  <c r="DF418" i="18"/>
  <c r="DJ418" i="18"/>
  <c r="DN418" i="18"/>
  <c r="DX418" i="18"/>
  <c r="DG418" i="18"/>
  <c r="DK418" i="18"/>
  <c r="DO418" i="18"/>
  <c r="EB418" i="18"/>
  <c r="DH418" i="18"/>
  <c r="DL418" i="18"/>
  <c r="DP418" i="18"/>
  <c r="DD418" i="18"/>
  <c r="CZ418" i="18"/>
  <c r="CV418" i="18"/>
  <c r="CG418" i="18"/>
  <c r="CK418" i="18"/>
  <c r="CO418" i="18"/>
  <c r="DC418" i="18"/>
  <c r="CY418" i="18"/>
  <c r="CU418" i="18"/>
  <c r="CH418" i="18"/>
  <c r="CL418" i="18"/>
  <c r="CP418" i="18"/>
  <c r="DB418" i="18"/>
  <c r="CX418" i="18"/>
  <c r="CT418" i="18"/>
  <c r="CI418" i="18"/>
  <c r="CM418" i="18"/>
  <c r="CQ418" i="18"/>
  <c r="DA418" i="18"/>
  <c r="CW418" i="18"/>
  <c r="CS418" i="18"/>
  <c r="CJ418" i="18"/>
  <c r="CN418" i="18"/>
  <c r="CR418" i="18"/>
  <c r="AK418" i="18"/>
  <c r="AO418" i="18"/>
  <c r="AS418" i="18"/>
  <c r="AL418" i="18"/>
  <c r="AP418" i="18"/>
  <c r="AT418" i="18"/>
  <c r="H418" i="18"/>
  <c r="G418" i="18"/>
  <c r="F418" i="18"/>
  <c r="AM418" i="18"/>
  <c r="AQ418" i="18"/>
  <c r="AU418" i="18"/>
  <c r="E418" i="18"/>
  <c r="AN418" i="18"/>
  <c r="AR418" i="18"/>
  <c r="AV418" i="18"/>
  <c r="BU422" i="18"/>
  <c r="BY422" i="18"/>
  <c r="CC422" i="18"/>
  <c r="BV422" i="18"/>
  <c r="BZ422" i="18"/>
  <c r="CD422" i="18"/>
  <c r="BW422" i="18"/>
  <c r="CA422" i="18"/>
  <c r="CE422" i="18"/>
  <c r="CF422" i="18"/>
  <c r="BX422" i="18"/>
  <c r="CB422" i="18"/>
  <c r="BL422" i="18"/>
  <c r="BP422" i="18"/>
  <c r="BT422" i="18"/>
  <c r="BI422" i="18"/>
  <c r="BM422" i="18"/>
  <c r="BQ422" i="18"/>
  <c r="BJ422" i="18"/>
  <c r="BN422" i="18"/>
  <c r="BR422" i="18"/>
  <c r="BK422" i="18"/>
  <c r="BO422" i="18"/>
  <c r="BS422" i="18"/>
  <c r="AW422" i="18"/>
  <c r="BA422" i="18"/>
  <c r="BE422" i="18"/>
  <c r="AX422" i="18"/>
  <c r="BB422" i="18"/>
  <c r="BF422" i="18"/>
  <c r="AY422" i="18"/>
  <c r="BC422" i="18"/>
  <c r="BG422" i="18"/>
  <c r="AZ422" i="18"/>
  <c r="BD422" i="18"/>
  <c r="BH422" i="18"/>
  <c r="AA422" i="18"/>
  <c r="AE422" i="18"/>
  <c r="AI422" i="18"/>
  <c r="AB422" i="18"/>
  <c r="AF422" i="18"/>
  <c r="AJ422" i="18"/>
  <c r="Y422" i="18"/>
  <c r="AC422" i="18"/>
  <c r="AG422" i="18"/>
  <c r="Z422" i="18"/>
  <c r="AD422" i="18"/>
  <c r="AH422" i="18"/>
  <c r="O422" i="18"/>
  <c r="S422" i="18"/>
  <c r="W422" i="18"/>
  <c r="M422" i="18"/>
  <c r="Q422" i="18"/>
  <c r="U422" i="18"/>
  <c r="N422" i="18"/>
  <c r="R422" i="18"/>
  <c r="V422" i="18"/>
  <c r="P422" i="18"/>
  <c r="DQ422" i="18"/>
  <c r="DU422" i="18"/>
  <c r="DY422" i="18"/>
  <c r="T422" i="18"/>
  <c r="DR422" i="18"/>
  <c r="DV422" i="18"/>
  <c r="DZ422" i="18"/>
  <c r="X422" i="18"/>
  <c r="DS422" i="18"/>
  <c r="DW422" i="18"/>
  <c r="EA422" i="18"/>
  <c r="DE422" i="18"/>
  <c r="DI422" i="18"/>
  <c r="DM422" i="18"/>
  <c r="DT422" i="18"/>
  <c r="DF422" i="18"/>
  <c r="DJ422" i="18"/>
  <c r="DN422" i="18"/>
  <c r="DX422" i="18"/>
  <c r="DG422" i="18"/>
  <c r="DK422" i="18"/>
  <c r="DO422" i="18"/>
  <c r="EB422" i="18"/>
  <c r="DH422" i="18"/>
  <c r="DL422" i="18"/>
  <c r="DP422" i="18"/>
  <c r="DD422" i="18"/>
  <c r="CZ422" i="18"/>
  <c r="CV422" i="18"/>
  <c r="CG422" i="18"/>
  <c r="CK422" i="18"/>
  <c r="CO422" i="18"/>
  <c r="DC422" i="18"/>
  <c r="CY422" i="18"/>
  <c r="CU422" i="18"/>
  <c r="CH422" i="18"/>
  <c r="CL422" i="18"/>
  <c r="CP422" i="18"/>
  <c r="DB422" i="18"/>
  <c r="CX422" i="18"/>
  <c r="CT422" i="18"/>
  <c r="CI422" i="18"/>
  <c r="CM422" i="18"/>
  <c r="CQ422" i="18"/>
  <c r="DA422" i="18"/>
  <c r="CW422" i="18"/>
  <c r="CS422" i="18"/>
  <c r="CJ422" i="18"/>
  <c r="CN422" i="18"/>
  <c r="CR422" i="18"/>
  <c r="AK422" i="18"/>
  <c r="AO422" i="18"/>
  <c r="AS422" i="18"/>
  <c r="AL422" i="18"/>
  <c r="AP422" i="18"/>
  <c r="AT422" i="18"/>
  <c r="H422" i="18"/>
  <c r="G422" i="18"/>
  <c r="F422" i="18"/>
  <c r="AM422" i="18"/>
  <c r="AQ422" i="18"/>
  <c r="AU422" i="18"/>
  <c r="AN422" i="18"/>
  <c r="AR422" i="18"/>
  <c r="AV422" i="18"/>
  <c r="E422" i="18"/>
  <c r="BU426" i="18"/>
  <c r="BY426" i="18"/>
  <c r="CC426" i="18"/>
  <c r="BV426" i="18"/>
  <c r="BZ426" i="18"/>
  <c r="CD426" i="18"/>
  <c r="BW426" i="18"/>
  <c r="CA426" i="18"/>
  <c r="CE426" i="18"/>
  <c r="CF426" i="18"/>
  <c r="BX426" i="18"/>
  <c r="CB426" i="18"/>
  <c r="BL426" i="18"/>
  <c r="BP426" i="18"/>
  <c r="BT426" i="18"/>
  <c r="BI426" i="18"/>
  <c r="BM426" i="18"/>
  <c r="BQ426" i="18"/>
  <c r="BJ426" i="18"/>
  <c r="BN426" i="18"/>
  <c r="BR426" i="18"/>
  <c r="BK426" i="18"/>
  <c r="BO426" i="18"/>
  <c r="BS426" i="18"/>
  <c r="AW426" i="18"/>
  <c r="BA426" i="18"/>
  <c r="BE426" i="18"/>
  <c r="AX426" i="18"/>
  <c r="BB426" i="18"/>
  <c r="BF426" i="18"/>
  <c r="AY426" i="18"/>
  <c r="BC426" i="18"/>
  <c r="BG426" i="18"/>
  <c r="AZ426" i="18"/>
  <c r="BD426" i="18"/>
  <c r="BH426" i="18"/>
  <c r="AA426" i="18"/>
  <c r="AE426" i="18"/>
  <c r="AI426" i="18"/>
  <c r="AB426" i="18"/>
  <c r="AF426" i="18"/>
  <c r="AJ426" i="18"/>
  <c r="Y426" i="18"/>
  <c r="AC426" i="18"/>
  <c r="AG426" i="18"/>
  <c r="Z426" i="18"/>
  <c r="AD426" i="18"/>
  <c r="AH426" i="18"/>
  <c r="O426" i="18"/>
  <c r="S426" i="18"/>
  <c r="W426" i="18"/>
  <c r="M426" i="18"/>
  <c r="Q426" i="18"/>
  <c r="U426" i="18"/>
  <c r="N426" i="18"/>
  <c r="R426" i="18"/>
  <c r="V426" i="18"/>
  <c r="P426" i="18"/>
  <c r="DQ426" i="18"/>
  <c r="DU426" i="18"/>
  <c r="DY426" i="18"/>
  <c r="T426" i="18"/>
  <c r="DR426" i="18"/>
  <c r="DV426" i="18"/>
  <c r="DZ426" i="18"/>
  <c r="X426" i="18"/>
  <c r="DS426" i="18"/>
  <c r="DW426" i="18"/>
  <c r="EA426" i="18"/>
  <c r="DE426" i="18"/>
  <c r="DI426" i="18"/>
  <c r="DM426" i="18"/>
  <c r="DT426" i="18"/>
  <c r="DF426" i="18"/>
  <c r="DJ426" i="18"/>
  <c r="DN426" i="18"/>
  <c r="DX426" i="18"/>
  <c r="DG426" i="18"/>
  <c r="DK426" i="18"/>
  <c r="DO426" i="18"/>
  <c r="EB426" i="18"/>
  <c r="DH426" i="18"/>
  <c r="DL426" i="18"/>
  <c r="DP426" i="18"/>
  <c r="DD426" i="18"/>
  <c r="CZ426" i="18"/>
  <c r="CV426" i="18"/>
  <c r="CG426" i="18"/>
  <c r="CK426" i="18"/>
  <c r="CO426" i="18"/>
  <c r="DC426" i="18"/>
  <c r="CY426" i="18"/>
  <c r="CU426" i="18"/>
  <c r="CH426" i="18"/>
  <c r="CL426" i="18"/>
  <c r="CP426" i="18"/>
  <c r="DB426" i="18"/>
  <c r="CX426" i="18"/>
  <c r="CT426" i="18"/>
  <c r="CI426" i="18"/>
  <c r="CM426" i="18"/>
  <c r="CQ426" i="18"/>
  <c r="DA426" i="18"/>
  <c r="CW426" i="18"/>
  <c r="CS426" i="18"/>
  <c r="CJ426" i="18"/>
  <c r="CN426" i="18"/>
  <c r="CR426" i="18"/>
  <c r="AK426" i="18"/>
  <c r="AO426" i="18"/>
  <c r="AS426" i="18"/>
  <c r="AL426" i="18"/>
  <c r="AP426" i="18"/>
  <c r="AT426" i="18"/>
  <c r="H426" i="18"/>
  <c r="G426" i="18"/>
  <c r="F426" i="18"/>
  <c r="E426" i="18"/>
  <c r="AM426" i="18"/>
  <c r="AQ426" i="18"/>
  <c r="AU426" i="18"/>
  <c r="AN426" i="18"/>
  <c r="AR426" i="18"/>
  <c r="AV426" i="18"/>
  <c r="BU430" i="18"/>
  <c r="BY430" i="18"/>
  <c r="CC430" i="18"/>
  <c r="BV430" i="18"/>
  <c r="BZ430" i="18"/>
  <c r="CD430" i="18"/>
  <c r="BW430" i="18"/>
  <c r="CA430" i="18"/>
  <c r="CE430" i="18"/>
  <c r="CF430" i="18"/>
  <c r="BX430" i="18"/>
  <c r="CB430" i="18"/>
  <c r="BL430" i="18"/>
  <c r="BP430" i="18"/>
  <c r="BT430" i="18"/>
  <c r="BI430" i="18"/>
  <c r="BM430" i="18"/>
  <c r="BQ430" i="18"/>
  <c r="BJ430" i="18"/>
  <c r="BN430" i="18"/>
  <c r="BR430" i="18"/>
  <c r="BK430" i="18"/>
  <c r="BO430" i="18"/>
  <c r="BS430" i="18"/>
  <c r="AW430" i="18"/>
  <c r="BA430" i="18"/>
  <c r="BE430" i="18"/>
  <c r="AX430" i="18"/>
  <c r="BB430" i="18"/>
  <c r="BF430" i="18"/>
  <c r="AY430" i="18"/>
  <c r="BC430" i="18"/>
  <c r="BG430" i="18"/>
  <c r="AZ430" i="18"/>
  <c r="BD430" i="18"/>
  <c r="BH430" i="18"/>
  <c r="AA430" i="18"/>
  <c r="AE430" i="18"/>
  <c r="AI430" i="18"/>
  <c r="AB430" i="18"/>
  <c r="AF430" i="18"/>
  <c r="AJ430" i="18"/>
  <c r="Y430" i="18"/>
  <c r="AC430" i="18"/>
  <c r="AG430" i="18"/>
  <c r="Z430" i="18"/>
  <c r="AD430" i="18"/>
  <c r="AH430" i="18"/>
  <c r="O430" i="18"/>
  <c r="S430" i="18"/>
  <c r="W430" i="18"/>
  <c r="M430" i="18"/>
  <c r="Q430" i="18"/>
  <c r="U430" i="18"/>
  <c r="N430" i="18"/>
  <c r="R430" i="18"/>
  <c r="V430" i="18"/>
  <c r="P430" i="18"/>
  <c r="DQ430" i="18"/>
  <c r="DU430" i="18"/>
  <c r="DY430" i="18"/>
  <c r="T430" i="18"/>
  <c r="DR430" i="18"/>
  <c r="DV430" i="18"/>
  <c r="DZ430" i="18"/>
  <c r="X430" i="18"/>
  <c r="DS430" i="18"/>
  <c r="DW430" i="18"/>
  <c r="EA430" i="18"/>
  <c r="DE430" i="18"/>
  <c r="DI430" i="18"/>
  <c r="DM430" i="18"/>
  <c r="DT430" i="18"/>
  <c r="DF430" i="18"/>
  <c r="DJ430" i="18"/>
  <c r="DN430" i="18"/>
  <c r="DX430" i="18"/>
  <c r="DG430" i="18"/>
  <c r="DK430" i="18"/>
  <c r="DO430" i="18"/>
  <c r="EB430" i="18"/>
  <c r="DH430" i="18"/>
  <c r="DL430" i="18"/>
  <c r="DP430" i="18"/>
  <c r="DD430" i="18"/>
  <c r="CZ430" i="18"/>
  <c r="CV430" i="18"/>
  <c r="CG430" i="18"/>
  <c r="CK430" i="18"/>
  <c r="CO430" i="18"/>
  <c r="DC430" i="18"/>
  <c r="CY430" i="18"/>
  <c r="CU430" i="18"/>
  <c r="CH430" i="18"/>
  <c r="CL430" i="18"/>
  <c r="CP430" i="18"/>
  <c r="DB430" i="18"/>
  <c r="CX430" i="18"/>
  <c r="CT430" i="18"/>
  <c r="CI430" i="18"/>
  <c r="CM430" i="18"/>
  <c r="CQ430" i="18"/>
  <c r="DA430" i="18"/>
  <c r="CW430" i="18"/>
  <c r="CS430" i="18"/>
  <c r="CJ430" i="18"/>
  <c r="CN430" i="18"/>
  <c r="CR430" i="18"/>
  <c r="AK430" i="18"/>
  <c r="AO430" i="18"/>
  <c r="AS430" i="18"/>
  <c r="AL430" i="18"/>
  <c r="AP430" i="18"/>
  <c r="AT430" i="18"/>
  <c r="H430" i="18"/>
  <c r="G430" i="18"/>
  <c r="F430" i="18"/>
  <c r="AM430" i="18"/>
  <c r="AQ430" i="18"/>
  <c r="AU430" i="18"/>
  <c r="E430" i="18"/>
  <c r="AN430" i="18"/>
  <c r="AR430" i="18"/>
  <c r="AV430" i="18"/>
  <c r="BV434" i="18"/>
  <c r="BZ434" i="18"/>
  <c r="CD434" i="18"/>
  <c r="BW434" i="18"/>
  <c r="CA434" i="18"/>
  <c r="CE434" i="18"/>
  <c r="CB434" i="18"/>
  <c r="BU434" i="18"/>
  <c r="CC434" i="18"/>
  <c r="BX434" i="18"/>
  <c r="CF434" i="18"/>
  <c r="BY434" i="18"/>
  <c r="BL434" i="18"/>
  <c r="BP434" i="18"/>
  <c r="BT434" i="18"/>
  <c r="BI434" i="18"/>
  <c r="BM434" i="18"/>
  <c r="BQ434" i="18"/>
  <c r="BJ434" i="18"/>
  <c r="BN434" i="18"/>
  <c r="BR434" i="18"/>
  <c r="BK434" i="18"/>
  <c r="BO434" i="18"/>
  <c r="BS434" i="18"/>
  <c r="AW434" i="18"/>
  <c r="BA434" i="18"/>
  <c r="BE434" i="18"/>
  <c r="AX434" i="18"/>
  <c r="BB434" i="18"/>
  <c r="BF434" i="18"/>
  <c r="AY434" i="18"/>
  <c r="BC434" i="18"/>
  <c r="BG434" i="18"/>
  <c r="AZ434" i="18"/>
  <c r="BD434" i="18"/>
  <c r="BH434" i="18"/>
  <c r="AA434" i="18"/>
  <c r="AE434" i="18"/>
  <c r="AI434" i="18"/>
  <c r="AB434" i="18"/>
  <c r="AF434" i="18"/>
  <c r="AJ434" i="18"/>
  <c r="Y434" i="18"/>
  <c r="AC434" i="18"/>
  <c r="AG434" i="18"/>
  <c r="Z434" i="18"/>
  <c r="AD434" i="18"/>
  <c r="AH434" i="18"/>
  <c r="O434" i="18"/>
  <c r="S434" i="18"/>
  <c r="W434" i="18"/>
  <c r="M434" i="18"/>
  <c r="Q434" i="18"/>
  <c r="U434" i="18"/>
  <c r="N434" i="18"/>
  <c r="R434" i="18"/>
  <c r="V434" i="18"/>
  <c r="P434" i="18"/>
  <c r="DQ434" i="18"/>
  <c r="DU434" i="18"/>
  <c r="DY434" i="18"/>
  <c r="T434" i="18"/>
  <c r="DR434" i="18"/>
  <c r="DV434" i="18"/>
  <c r="DZ434" i="18"/>
  <c r="X434" i="18"/>
  <c r="DS434" i="18"/>
  <c r="DW434" i="18"/>
  <c r="EA434" i="18"/>
  <c r="DE434" i="18"/>
  <c r="DI434" i="18"/>
  <c r="DM434" i="18"/>
  <c r="DT434" i="18"/>
  <c r="DF434" i="18"/>
  <c r="DJ434" i="18"/>
  <c r="DN434" i="18"/>
  <c r="DX434" i="18"/>
  <c r="DG434" i="18"/>
  <c r="DK434" i="18"/>
  <c r="DO434" i="18"/>
  <c r="EB434" i="18"/>
  <c r="DH434" i="18"/>
  <c r="DL434" i="18"/>
  <c r="DP434" i="18"/>
  <c r="DD434" i="18"/>
  <c r="CZ434" i="18"/>
  <c r="CV434" i="18"/>
  <c r="CG434" i="18"/>
  <c r="CK434" i="18"/>
  <c r="CO434" i="18"/>
  <c r="DC434" i="18"/>
  <c r="CY434" i="18"/>
  <c r="CU434" i="18"/>
  <c r="CH434" i="18"/>
  <c r="CL434" i="18"/>
  <c r="CP434" i="18"/>
  <c r="DB434" i="18"/>
  <c r="CX434" i="18"/>
  <c r="CT434" i="18"/>
  <c r="CI434" i="18"/>
  <c r="CM434" i="18"/>
  <c r="CQ434" i="18"/>
  <c r="DA434" i="18"/>
  <c r="CW434" i="18"/>
  <c r="CS434" i="18"/>
  <c r="CJ434" i="18"/>
  <c r="CN434" i="18"/>
  <c r="CR434" i="18"/>
  <c r="AK434" i="18"/>
  <c r="AO434" i="18"/>
  <c r="AS434" i="18"/>
  <c r="AL434" i="18"/>
  <c r="AP434" i="18"/>
  <c r="AT434" i="18"/>
  <c r="H434" i="18"/>
  <c r="G434" i="18"/>
  <c r="F434" i="18"/>
  <c r="E434" i="18"/>
  <c r="AM434" i="18"/>
  <c r="AQ434" i="18"/>
  <c r="AU434" i="18"/>
  <c r="AN434" i="18"/>
  <c r="AR434" i="18"/>
  <c r="AV434" i="18"/>
  <c r="BV438" i="18"/>
  <c r="BZ438" i="18"/>
  <c r="CD438" i="18"/>
  <c r="BW438" i="18"/>
  <c r="CA438" i="18"/>
  <c r="CE438" i="18"/>
  <c r="CB438" i="18"/>
  <c r="BU438" i="18"/>
  <c r="CC438" i="18"/>
  <c r="BX438" i="18"/>
  <c r="CF438" i="18"/>
  <c r="BY438" i="18"/>
  <c r="BL438" i="18"/>
  <c r="BP438" i="18"/>
  <c r="BT438" i="18"/>
  <c r="BI438" i="18"/>
  <c r="BM438" i="18"/>
  <c r="BQ438" i="18"/>
  <c r="BJ438" i="18"/>
  <c r="BN438" i="18"/>
  <c r="BR438" i="18"/>
  <c r="BK438" i="18"/>
  <c r="BO438" i="18"/>
  <c r="BS438" i="18"/>
  <c r="AW438" i="18"/>
  <c r="BA438" i="18"/>
  <c r="BE438" i="18"/>
  <c r="AX438" i="18"/>
  <c r="BB438" i="18"/>
  <c r="BF438" i="18"/>
  <c r="AY438" i="18"/>
  <c r="BC438" i="18"/>
  <c r="BG438" i="18"/>
  <c r="AZ438" i="18"/>
  <c r="BD438" i="18"/>
  <c r="BH438" i="18"/>
  <c r="AA438" i="18"/>
  <c r="AE438" i="18"/>
  <c r="AI438" i="18"/>
  <c r="AB438" i="18"/>
  <c r="AF438" i="18"/>
  <c r="AJ438" i="18"/>
  <c r="Y438" i="18"/>
  <c r="AC438" i="18"/>
  <c r="AG438" i="18"/>
  <c r="Z438" i="18"/>
  <c r="AD438" i="18"/>
  <c r="AH438" i="18"/>
  <c r="O438" i="18"/>
  <c r="S438" i="18"/>
  <c r="W438" i="18"/>
  <c r="M438" i="18"/>
  <c r="Q438" i="18"/>
  <c r="U438" i="18"/>
  <c r="N438" i="18"/>
  <c r="R438" i="18"/>
  <c r="V438" i="18"/>
  <c r="P438" i="18"/>
  <c r="DQ438" i="18"/>
  <c r="DU438" i="18"/>
  <c r="DY438" i="18"/>
  <c r="T438" i="18"/>
  <c r="DR438" i="18"/>
  <c r="DV438" i="18"/>
  <c r="DZ438" i="18"/>
  <c r="X438" i="18"/>
  <c r="DS438" i="18"/>
  <c r="DW438" i="18"/>
  <c r="EA438" i="18"/>
  <c r="DE438" i="18"/>
  <c r="DI438" i="18"/>
  <c r="DM438" i="18"/>
  <c r="DT438" i="18"/>
  <c r="DF438" i="18"/>
  <c r="DJ438" i="18"/>
  <c r="DN438" i="18"/>
  <c r="DX438" i="18"/>
  <c r="DG438" i="18"/>
  <c r="DK438" i="18"/>
  <c r="DO438" i="18"/>
  <c r="EB438" i="18"/>
  <c r="DH438" i="18"/>
  <c r="DL438" i="18"/>
  <c r="DP438" i="18"/>
  <c r="DD438" i="18"/>
  <c r="CZ438" i="18"/>
  <c r="CV438" i="18"/>
  <c r="CG438" i="18"/>
  <c r="CK438" i="18"/>
  <c r="CO438" i="18"/>
  <c r="DC438" i="18"/>
  <c r="CY438" i="18"/>
  <c r="CU438" i="18"/>
  <c r="CH438" i="18"/>
  <c r="CL438" i="18"/>
  <c r="CP438" i="18"/>
  <c r="DB438" i="18"/>
  <c r="CX438" i="18"/>
  <c r="CT438" i="18"/>
  <c r="CI438" i="18"/>
  <c r="CM438" i="18"/>
  <c r="CQ438" i="18"/>
  <c r="DA438" i="18"/>
  <c r="CW438" i="18"/>
  <c r="CS438" i="18"/>
  <c r="CJ438" i="18"/>
  <c r="CN438" i="18"/>
  <c r="CR438" i="18"/>
  <c r="AK438" i="18"/>
  <c r="AO438" i="18"/>
  <c r="AS438" i="18"/>
  <c r="AL438" i="18"/>
  <c r="AP438" i="18"/>
  <c r="AT438" i="18"/>
  <c r="H438" i="18"/>
  <c r="G438" i="18"/>
  <c r="F438" i="18"/>
  <c r="AM438" i="18"/>
  <c r="AQ438" i="18"/>
  <c r="AU438" i="18"/>
  <c r="AN438" i="18"/>
  <c r="AR438" i="18"/>
  <c r="AV438" i="18"/>
  <c r="E438" i="18"/>
  <c r="BV442" i="18"/>
  <c r="BZ442" i="18"/>
  <c r="CD442" i="18"/>
  <c r="BW442" i="18"/>
  <c r="CA442" i="18"/>
  <c r="CE442" i="18"/>
  <c r="BX442" i="18"/>
  <c r="CB442" i="18"/>
  <c r="CF442" i="18"/>
  <c r="BY442" i="18"/>
  <c r="CC442" i="18"/>
  <c r="BU442" i="18"/>
  <c r="BL442" i="18"/>
  <c r="BP442" i="18"/>
  <c r="BT442" i="18"/>
  <c r="BI442" i="18"/>
  <c r="BM442" i="18"/>
  <c r="BQ442" i="18"/>
  <c r="BJ442" i="18"/>
  <c r="BN442" i="18"/>
  <c r="BR442" i="18"/>
  <c r="BK442" i="18"/>
  <c r="BO442" i="18"/>
  <c r="BS442" i="18"/>
  <c r="AW442" i="18"/>
  <c r="BA442" i="18"/>
  <c r="BE442" i="18"/>
  <c r="AX442" i="18"/>
  <c r="BB442" i="18"/>
  <c r="BF442" i="18"/>
  <c r="AY442" i="18"/>
  <c r="BC442" i="18"/>
  <c r="BG442" i="18"/>
  <c r="AZ442" i="18"/>
  <c r="BD442" i="18"/>
  <c r="BH442" i="18"/>
  <c r="AA442" i="18"/>
  <c r="AE442" i="18"/>
  <c r="AI442" i="18"/>
  <c r="AB442" i="18"/>
  <c r="AF442" i="18"/>
  <c r="AJ442" i="18"/>
  <c r="Y442" i="18"/>
  <c r="AC442" i="18"/>
  <c r="AG442" i="18"/>
  <c r="Z442" i="18"/>
  <c r="AD442" i="18"/>
  <c r="AH442" i="18"/>
  <c r="O442" i="18"/>
  <c r="S442" i="18"/>
  <c r="W442" i="18"/>
  <c r="M442" i="18"/>
  <c r="Q442" i="18"/>
  <c r="U442" i="18"/>
  <c r="N442" i="18"/>
  <c r="R442" i="18"/>
  <c r="V442" i="18"/>
  <c r="P442" i="18"/>
  <c r="DQ442" i="18"/>
  <c r="DU442" i="18"/>
  <c r="DY442" i="18"/>
  <c r="T442" i="18"/>
  <c r="DR442" i="18"/>
  <c r="DV442" i="18"/>
  <c r="DZ442" i="18"/>
  <c r="X442" i="18"/>
  <c r="DS442" i="18"/>
  <c r="DW442" i="18"/>
  <c r="EA442" i="18"/>
  <c r="DE442" i="18"/>
  <c r="DI442" i="18"/>
  <c r="DM442" i="18"/>
  <c r="DT442" i="18"/>
  <c r="DF442" i="18"/>
  <c r="DJ442" i="18"/>
  <c r="DN442" i="18"/>
  <c r="DX442" i="18"/>
  <c r="DG442" i="18"/>
  <c r="DK442" i="18"/>
  <c r="DO442" i="18"/>
  <c r="EB442" i="18"/>
  <c r="DH442" i="18"/>
  <c r="DL442" i="18"/>
  <c r="DP442" i="18"/>
  <c r="DD442" i="18"/>
  <c r="CZ442" i="18"/>
  <c r="CV442" i="18"/>
  <c r="CG442" i="18"/>
  <c r="CK442" i="18"/>
  <c r="CO442" i="18"/>
  <c r="DC442" i="18"/>
  <c r="CY442" i="18"/>
  <c r="CU442" i="18"/>
  <c r="CH442" i="18"/>
  <c r="CL442" i="18"/>
  <c r="CP442" i="18"/>
  <c r="DB442" i="18"/>
  <c r="CX442" i="18"/>
  <c r="CT442" i="18"/>
  <c r="CI442" i="18"/>
  <c r="CM442" i="18"/>
  <c r="CQ442" i="18"/>
  <c r="DA442" i="18"/>
  <c r="CW442" i="18"/>
  <c r="CS442" i="18"/>
  <c r="CJ442" i="18"/>
  <c r="CN442" i="18"/>
  <c r="CR442" i="18"/>
  <c r="AK442" i="18"/>
  <c r="AO442" i="18"/>
  <c r="AS442" i="18"/>
  <c r="AL442" i="18"/>
  <c r="AP442" i="18"/>
  <c r="AT442" i="18"/>
  <c r="H442" i="18"/>
  <c r="G442" i="18"/>
  <c r="F442" i="18"/>
  <c r="AM442" i="18"/>
  <c r="AQ442" i="18"/>
  <c r="AU442" i="18"/>
  <c r="E442" i="18"/>
  <c r="AN442" i="18"/>
  <c r="AR442" i="18"/>
  <c r="AV442" i="18"/>
  <c r="BV446" i="18"/>
  <c r="BZ446" i="18"/>
  <c r="CD446" i="18"/>
  <c r="BW446" i="18"/>
  <c r="CA446" i="18"/>
  <c r="CE446" i="18"/>
  <c r="BX446" i="18"/>
  <c r="CB446" i="18"/>
  <c r="CF446" i="18"/>
  <c r="BY446" i="18"/>
  <c r="CC446" i="18"/>
  <c r="BU446" i="18"/>
  <c r="BL446" i="18"/>
  <c r="BP446" i="18"/>
  <c r="BT446" i="18"/>
  <c r="BI446" i="18"/>
  <c r="BM446" i="18"/>
  <c r="BQ446" i="18"/>
  <c r="BJ446" i="18"/>
  <c r="BN446" i="18"/>
  <c r="BR446" i="18"/>
  <c r="BK446" i="18"/>
  <c r="BO446" i="18"/>
  <c r="BS446" i="18"/>
  <c r="AW446" i="18"/>
  <c r="BA446" i="18"/>
  <c r="BE446" i="18"/>
  <c r="AX446" i="18"/>
  <c r="BB446" i="18"/>
  <c r="BF446" i="18"/>
  <c r="AY446" i="18"/>
  <c r="BC446" i="18"/>
  <c r="BG446" i="18"/>
  <c r="AZ446" i="18"/>
  <c r="BD446" i="18"/>
  <c r="BH446" i="18"/>
  <c r="AA446" i="18"/>
  <c r="AE446" i="18"/>
  <c r="AI446" i="18"/>
  <c r="AB446" i="18"/>
  <c r="AF446" i="18"/>
  <c r="AJ446" i="18"/>
  <c r="Y446" i="18"/>
  <c r="AC446" i="18"/>
  <c r="AG446" i="18"/>
  <c r="Z446" i="18"/>
  <c r="AD446" i="18"/>
  <c r="AH446" i="18"/>
  <c r="O446" i="18"/>
  <c r="S446" i="18"/>
  <c r="W446" i="18"/>
  <c r="M446" i="18"/>
  <c r="Q446" i="18"/>
  <c r="U446" i="18"/>
  <c r="N446" i="18"/>
  <c r="R446" i="18"/>
  <c r="V446" i="18"/>
  <c r="P446" i="18"/>
  <c r="DQ446" i="18"/>
  <c r="DU446" i="18"/>
  <c r="DY446" i="18"/>
  <c r="T446" i="18"/>
  <c r="DR446" i="18"/>
  <c r="DV446" i="18"/>
  <c r="DZ446" i="18"/>
  <c r="X446" i="18"/>
  <c r="DS446" i="18"/>
  <c r="DW446" i="18"/>
  <c r="EA446" i="18"/>
  <c r="DE446" i="18"/>
  <c r="DI446" i="18"/>
  <c r="DM446" i="18"/>
  <c r="DT446" i="18"/>
  <c r="DF446" i="18"/>
  <c r="DJ446" i="18"/>
  <c r="DN446" i="18"/>
  <c r="DX446" i="18"/>
  <c r="DG446" i="18"/>
  <c r="DK446" i="18"/>
  <c r="DO446" i="18"/>
  <c r="EB446" i="18"/>
  <c r="DH446" i="18"/>
  <c r="DL446" i="18"/>
  <c r="DP446" i="18"/>
  <c r="DD446" i="18"/>
  <c r="CZ446" i="18"/>
  <c r="CV446" i="18"/>
  <c r="CG446" i="18"/>
  <c r="CK446" i="18"/>
  <c r="CO446" i="18"/>
  <c r="DC446" i="18"/>
  <c r="CY446" i="18"/>
  <c r="CU446" i="18"/>
  <c r="CH446" i="18"/>
  <c r="CL446" i="18"/>
  <c r="CP446" i="18"/>
  <c r="DB446" i="18"/>
  <c r="CX446" i="18"/>
  <c r="CT446" i="18"/>
  <c r="CI446" i="18"/>
  <c r="CM446" i="18"/>
  <c r="CQ446" i="18"/>
  <c r="DA446" i="18"/>
  <c r="CW446" i="18"/>
  <c r="CS446" i="18"/>
  <c r="CJ446" i="18"/>
  <c r="CN446" i="18"/>
  <c r="CR446" i="18"/>
  <c r="AK446" i="18"/>
  <c r="AO446" i="18"/>
  <c r="AS446" i="18"/>
  <c r="AL446" i="18"/>
  <c r="AP446" i="18"/>
  <c r="AT446" i="18"/>
  <c r="H446" i="18"/>
  <c r="G446" i="18"/>
  <c r="F446" i="18"/>
  <c r="E446" i="18"/>
  <c r="AM446" i="18"/>
  <c r="AQ446" i="18"/>
  <c r="AU446" i="18"/>
  <c r="AN446" i="18"/>
  <c r="AR446" i="18"/>
  <c r="AV446" i="18"/>
  <c r="BV450" i="18"/>
  <c r="BZ450" i="18"/>
  <c r="CD450" i="18"/>
  <c r="BW450" i="18"/>
  <c r="CA450" i="18"/>
  <c r="CE450" i="18"/>
  <c r="BX450" i="18"/>
  <c r="CB450" i="18"/>
  <c r="CF450" i="18"/>
  <c r="BY450" i="18"/>
  <c r="CC450" i="18"/>
  <c r="BU450" i="18"/>
  <c r="BL450" i="18"/>
  <c r="BP450" i="18"/>
  <c r="BT450" i="18"/>
  <c r="BI450" i="18"/>
  <c r="BM450" i="18"/>
  <c r="BQ450" i="18"/>
  <c r="BJ450" i="18"/>
  <c r="BN450" i="18"/>
  <c r="BR450" i="18"/>
  <c r="BK450" i="18"/>
  <c r="BO450" i="18"/>
  <c r="BS450" i="18"/>
  <c r="AW450" i="18"/>
  <c r="BA450" i="18"/>
  <c r="BE450" i="18"/>
  <c r="AX450" i="18"/>
  <c r="BB450" i="18"/>
  <c r="BF450" i="18"/>
  <c r="AY450" i="18"/>
  <c r="BC450" i="18"/>
  <c r="BG450" i="18"/>
  <c r="AZ450" i="18"/>
  <c r="BD450" i="18"/>
  <c r="BH450" i="18"/>
  <c r="AA450" i="18"/>
  <c r="AE450" i="18"/>
  <c r="AI450" i="18"/>
  <c r="AB450" i="18"/>
  <c r="AF450" i="18"/>
  <c r="AJ450" i="18"/>
  <c r="Y450" i="18"/>
  <c r="AC450" i="18"/>
  <c r="AG450" i="18"/>
  <c r="Z450" i="18"/>
  <c r="AD450" i="18"/>
  <c r="AH450" i="18"/>
  <c r="O450" i="18"/>
  <c r="S450" i="18"/>
  <c r="W450" i="18"/>
  <c r="M450" i="18"/>
  <c r="Q450" i="18"/>
  <c r="U450" i="18"/>
  <c r="N450" i="18"/>
  <c r="R450" i="18"/>
  <c r="V450" i="18"/>
  <c r="P450" i="18"/>
  <c r="DQ450" i="18"/>
  <c r="DU450" i="18"/>
  <c r="DY450" i="18"/>
  <c r="T450" i="18"/>
  <c r="DR450" i="18"/>
  <c r="DV450" i="18"/>
  <c r="DZ450" i="18"/>
  <c r="X450" i="18"/>
  <c r="DS450" i="18"/>
  <c r="DW450" i="18"/>
  <c r="EA450" i="18"/>
  <c r="DE450" i="18"/>
  <c r="DI450" i="18"/>
  <c r="DM450" i="18"/>
  <c r="DT450" i="18"/>
  <c r="DF450" i="18"/>
  <c r="DJ450" i="18"/>
  <c r="DN450" i="18"/>
  <c r="DX450" i="18"/>
  <c r="DG450" i="18"/>
  <c r="DK450" i="18"/>
  <c r="DO450" i="18"/>
  <c r="EB450" i="18"/>
  <c r="DH450" i="18"/>
  <c r="DL450" i="18"/>
  <c r="DP450" i="18"/>
  <c r="DD450" i="18"/>
  <c r="CZ450" i="18"/>
  <c r="CV450" i="18"/>
  <c r="CG450" i="18"/>
  <c r="CK450" i="18"/>
  <c r="CO450" i="18"/>
  <c r="DC450" i="18"/>
  <c r="CY450" i="18"/>
  <c r="CU450" i="18"/>
  <c r="CH450" i="18"/>
  <c r="CL450" i="18"/>
  <c r="CP450" i="18"/>
  <c r="DB450" i="18"/>
  <c r="CX450" i="18"/>
  <c r="CT450" i="18"/>
  <c r="CI450" i="18"/>
  <c r="CM450" i="18"/>
  <c r="CQ450" i="18"/>
  <c r="DA450" i="18"/>
  <c r="CW450" i="18"/>
  <c r="CS450" i="18"/>
  <c r="CJ450" i="18"/>
  <c r="CN450" i="18"/>
  <c r="CR450" i="18"/>
  <c r="AK450" i="18"/>
  <c r="AO450" i="18"/>
  <c r="AS450" i="18"/>
  <c r="AL450" i="18"/>
  <c r="AP450" i="18"/>
  <c r="AT450" i="18"/>
  <c r="H450" i="18"/>
  <c r="G450" i="18"/>
  <c r="F450" i="18"/>
  <c r="AM450" i="18"/>
  <c r="AQ450" i="18"/>
  <c r="AU450" i="18"/>
  <c r="AN450" i="18"/>
  <c r="AR450" i="18"/>
  <c r="AV450" i="18"/>
  <c r="E450" i="18"/>
  <c r="BV454" i="18"/>
  <c r="BZ454" i="18"/>
  <c r="CD454" i="18"/>
  <c r="BW454" i="18"/>
  <c r="CA454" i="18"/>
  <c r="CE454" i="18"/>
  <c r="BX454" i="18"/>
  <c r="CB454" i="18"/>
  <c r="CF454" i="18"/>
  <c r="BY454" i="18"/>
  <c r="CC454" i="18"/>
  <c r="BU454" i="18"/>
  <c r="BL454" i="18"/>
  <c r="BP454" i="18"/>
  <c r="BT454" i="18"/>
  <c r="BI454" i="18"/>
  <c r="BM454" i="18"/>
  <c r="BQ454" i="18"/>
  <c r="BJ454" i="18"/>
  <c r="BN454" i="18"/>
  <c r="BR454" i="18"/>
  <c r="BK454" i="18"/>
  <c r="BO454" i="18"/>
  <c r="BS454" i="18"/>
  <c r="AW454" i="18"/>
  <c r="BA454" i="18"/>
  <c r="BE454" i="18"/>
  <c r="AX454" i="18"/>
  <c r="BB454" i="18"/>
  <c r="BF454" i="18"/>
  <c r="AY454" i="18"/>
  <c r="BC454" i="18"/>
  <c r="BG454" i="18"/>
  <c r="AZ454" i="18"/>
  <c r="BD454" i="18"/>
  <c r="BH454" i="18"/>
  <c r="AA454" i="18"/>
  <c r="AE454" i="18"/>
  <c r="AI454" i="18"/>
  <c r="AB454" i="18"/>
  <c r="AF454" i="18"/>
  <c r="AJ454" i="18"/>
  <c r="Y454" i="18"/>
  <c r="AC454" i="18"/>
  <c r="AG454" i="18"/>
  <c r="Z454" i="18"/>
  <c r="AD454" i="18"/>
  <c r="AH454" i="18"/>
  <c r="O454" i="18"/>
  <c r="S454" i="18"/>
  <c r="W454" i="18"/>
  <c r="M454" i="18"/>
  <c r="Q454" i="18"/>
  <c r="U454" i="18"/>
  <c r="N454" i="18"/>
  <c r="R454" i="18"/>
  <c r="V454" i="18"/>
  <c r="P454" i="18"/>
  <c r="DQ454" i="18"/>
  <c r="DU454" i="18"/>
  <c r="DY454" i="18"/>
  <c r="T454" i="18"/>
  <c r="DR454" i="18"/>
  <c r="DV454" i="18"/>
  <c r="DZ454" i="18"/>
  <c r="X454" i="18"/>
  <c r="DS454" i="18"/>
  <c r="DW454" i="18"/>
  <c r="EA454" i="18"/>
  <c r="DE454" i="18"/>
  <c r="DI454" i="18"/>
  <c r="DM454" i="18"/>
  <c r="DT454" i="18"/>
  <c r="DF454" i="18"/>
  <c r="DJ454" i="18"/>
  <c r="DN454" i="18"/>
  <c r="DX454" i="18"/>
  <c r="DG454" i="18"/>
  <c r="DK454" i="18"/>
  <c r="DO454" i="18"/>
  <c r="EB454" i="18"/>
  <c r="DH454" i="18"/>
  <c r="DL454" i="18"/>
  <c r="DP454" i="18"/>
  <c r="DD454" i="18"/>
  <c r="CZ454" i="18"/>
  <c r="CV454" i="18"/>
  <c r="CG454" i="18"/>
  <c r="CK454" i="18"/>
  <c r="CO454" i="18"/>
  <c r="DC454" i="18"/>
  <c r="CY454" i="18"/>
  <c r="CU454" i="18"/>
  <c r="CH454" i="18"/>
  <c r="CL454" i="18"/>
  <c r="CP454" i="18"/>
  <c r="DB454" i="18"/>
  <c r="CX454" i="18"/>
  <c r="CT454" i="18"/>
  <c r="CI454" i="18"/>
  <c r="CM454" i="18"/>
  <c r="CQ454" i="18"/>
  <c r="DA454" i="18"/>
  <c r="CW454" i="18"/>
  <c r="CS454" i="18"/>
  <c r="CJ454" i="18"/>
  <c r="CN454" i="18"/>
  <c r="CR454" i="18"/>
  <c r="AK454" i="18"/>
  <c r="AO454" i="18"/>
  <c r="AS454" i="18"/>
  <c r="AL454" i="18"/>
  <c r="AP454" i="18"/>
  <c r="AT454" i="18"/>
  <c r="H454" i="18"/>
  <c r="G454" i="18"/>
  <c r="F454" i="18"/>
  <c r="AM454" i="18"/>
  <c r="AQ454" i="18"/>
  <c r="AU454" i="18"/>
  <c r="E454" i="18"/>
  <c r="AN454" i="18"/>
  <c r="AR454" i="18"/>
  <c r="AV454" i="18"/>
  <c r="BV458" i="18"/>
  <c r="BZ458" i="18"/>
  <c r="CD458" i="18"/>
  <c r="BW458" i="18"/>
  <c r="CA458" i="18"/>
  <c r="CE458" i="18"/>
  <c r="BX458" i="18"/>
  <c r="CB458" i="18"/>
  <c r="CF458" i="18"/>
  <c r="BY458" i="18"/>
  <c r="CC458" i="18"/>
  <c r="BU458" i="18"/>
  <c r="BL458" i="18"/>
  <c r="BP458" i="18"/>
  <c r="BT458" i="18"/>
  <c r="BI458" i="18"/>
  <c r="BM458" i="18"/>
  <c r="BQ458" i="18"/>
  <c r="BJ458" i="18"/>
  <c r="BN458" i="18"/>
  <c r="BR458" i="18"/>
  <c r="BK458" i="18"/>
  <c r="BO458" i="18"/>
  <c r="BS458" i="18"/>
  <c r="AW458" i="18"/>
  <c r="BA458" i="18"/>
  <c r="BE458" i="18"/>
  <c r="AX458" i="18"/>
  <c r="BB458" i="18"/>
  <c r="BF458" i="18"/>
  <c r="AY458" i="18"/>
  <c r="BC458" i="18"/>
  <c r="BG458" i="18"/>
  <c r="AZ458" i="18"/>
  <c r="BD458" i="18"/>
  <c r="BH458" i="18"/>
  <c r="AA458" i="18"/>
  <c r="AE458" i="18"/>
  <c r="AI458" i="18"/>
  <c r="AB458" i="18"/>
  <c r="AF458" i="18"/>
  <c r="AJ458" i="18"/>
  <c r="Y458" i="18"/>
  <c r="AC458" i="18"/>
  <c r="AG458" i="18"/>
  <c r="Z458" i="18"/>
  <c r="AD458" i="18"/>
  <c r="AH458" i="18"/>
  <c r="O458" i="18"/>
  <c r="S458" i="18"/>
  <c r="W458" i="18"/>
  <c r="M458" i="18"/>
  <c r="Q458" i="18"/>
  <c r="U458" i="18"/>
  <c r="N458" i="18"/>
  <c r="R458" i="18"/>
  <c r="V458" i="18"/>
  <c r="P458" i="18"/>
  <c r="DQ458" i="18"/>
  <c r="DU458" i="18"/>
  <c r="DY458" i="18"/>
  <c r="T458" i="18"/>
  <c r="DR458" i="18"/>
  <c r="DV458" i="18"/>
  <c r="DZ458" i="18"/>
  <c r="X458" i="18"/>
  <c r="DS458" i="18"/>
  <c r="DW458" i="18"/>
  <c r="EA458" i="18"/>
  <c r="DE458" i="18"/>
  <c r="DI458" i="18"/>
  <c r="DM458" i="18"/>
  <c r="DT458" i="18"/>
  <c r="DF458" i="18"/>
  <c r="DJ458" i="18"/>
  <c r="DN458" i="18"/>
  <c r="DX458" i="18"/>
  <c r="DG458" i="18"/>
  <c r="DK458" i="18"/>
  <c r="DO458" i="18"/>
  <c r="EB458" i="18"/>
  <c r="DH458" i="18"/>
  <c r="DL458" i="18"/>
  <c r="DP458" i="18"/>
  <c r="DD458" i="18"/>
  <c r="CZ458" i="18"/>
  <c r="CV458" i="18"/>
  <c r="CG458" i="18"/>
  <c r="CK458" i="18"/>
  <c r="CO458" i="18"/>
  <c r="DC458" i="18"/>
  <c r="CY458" i="18"/>
  <c r="CU458" i="18"/>
  <c r="CH458" i="18"/>
  <c r="CL458" i="18"/>
  <c r="CP458" i="18"/>
  <c r="DB458" i="18"/>
  <c r="CX458" i="18"/>
  <c r="CT458" i="18"/>
  <c r="CI458" i="18"/>
  <c r="CM458" i="18"/>
  <c r="CQ458" i="18"/>
  <c r="DA458" i="18"/>
  <c r="CW458" i="18"/>
  <c r="CS458" i="18"/>
  <c r="CJ458" i="18"/>
  <c r="CN458" i="18"/>
  <c r="CR458" i="18"/>
  <c r="AK458" i="18"/>
  <c r="AO458" i="18"/>
  <c r="AS458" i="18"/>
  <c r="AL458" i="18"/>
  <c r="AP458" i="18"/>
  <c r="AT458" i="18"/>
  <c r="H458" i="18"/>
  <c r="G458" i="18"/>
  <c r="F458" i="18"/>
  <c r="E458" i="18"/>
  <c r="AM458" i="18"/>
  <c r="AQ458" i="18"/>
  <c r="AU458" i="18"/>
  <c r="AN458" i="18"/>
  <c r="AR458" i="18"/>
  <c r="AV458" i="18"/>
  <c r="BV462" i="18"/>
  <c r="BZ462" i="18"/>
  <c r="CD462" i="18"/>
  <c r="BW462" i="18"/>
  <c r="CA462" i="18"/>
  <c r="CE462" i="18"/>
  <c r="BX462" i="18"/>
  <c r="CB462" i="18"/>
  <c r="CF462" i="18"/>
  <c r="BY462" i="18"/>
  <c r="CC462" i="18"/>
  <c r="BU462" i="18"/>
  <c r="BL462" i="18"/>
  <c r="BP462" i="18"/>
  <c r="BT462" i="18"/>
  <c r="BI462" i="18"/>
  <c r="BM462" i="18"/>
  <c r="BQ462" i="18"/>
  <c r="BJ462" i="18"/>
  <c r="BN462" i="18"/>
  <c r="BR462" i="18"/>
  <c r="BK462" i="18"/>
  <c r="BO462" i="18"/>
  <c r="BS462" i="18"/>
  <c r="AW462" i="18"/>
  <c r="BA462" i="18"/>
  <c r="BE462" i="18"/>
  <c r="AX462" i="18"/>
  <c r="BB462" i="18"/>
  <c r="BF462" i="18"/>
  <c r="AY462" i="18"/>
  <c r="BC462" i="18"/>
  <c r="BG462" i="18"/>
  <c r="AZ462" i="18"/>
  <c r="BD462" i="18"/>
  <c r="BH462" i="18"/>
  <c r="AA462" i="18"/>
  <c r="AE462" i="18"/>
  <c r="AI462" i="18"/>
  <c r="AB462" i="18"/>
  <c r="AF462" i="18"/>
  <c r="AJ462" i="18"/>
  <c r="Y462" i="18"/>
  <c r="AC462" i="18"/>
  <c r="AG462" i="18"/>
  <c r="Z462" i="18"/>
  <c r="AD462" i="18"/>
  <c r="AH462" i="18"/>
  <c r="O462" i="18"/>
  <c r="S462" i="18"/>
  <c r="W462" i="18"/>
  <c r="M462" i="18"/>
  <c r="Q462" i="18"/>
  <c r="U462" i="18"/>
  <c r="N462" i="18"/>
  <c r="R462" i="18"/>
  <c r="V462" i="18"/>
  <c r="P462" i="18"/>
  <c r="DQ462" i="18"/>
  <c r="DU462" i="18"/>
  <c r="DY462" i="18"/>
  <c r="T462" i="18"/>
  <c r="DR462" i="18"/>
  <c r="DV462" i="18"/>
  <c r="DZ462" i="18"/>
  <c r="X462" i="18"/>
  <c r="DS462" i="18"/>
  <c r="DW462" i="18"/>
  <c r="EA462" i="18"/>
  <c r="DE462" i="18"/>
  <c r="DI462" i="18"/>
  <c r="DM462" i="18"/>
  <c r="DT462" i="18"/>
  <c r="DF462" i="18"/>
  <c r="DJ462" i="18"/>
  <c r="DN462" i="18"/>
  <c r="DX462" i="18"/>
  <c r="DG462" i="18"/>
  <c r="DK462" i="18"/>
  <c r="DO462" i="18"/>
  <c r="EB462" i="18"/>
  <c r="DH462" i="18"/>
  <c r="DL462" i="18"/>
  <c r="DP462" i="18"/>
  <c r="DD462" i="18"/>
  <c r="CZ462" i="18"/>
  <c r="CV462" i="18"/>
  <c r="CG462" i="18"/>
  <c r="CK462" i="18"/>
  <c r="CO462" i="18"/>
  <c r="DC462" i="18"/>
  <c r="CY462" i="18"/>
  <c r="CU462" i="18"/>
  <c r="CH462" i="18"/>
  <c r="CL462" i="18"/>
  <c r="CP462" i="18"/>
  <c r="DB462" i="18"/>
  <c r="CX462" i="18"/>
  <c r="CT462" i="18"/>
  <c r="CI462" i="18"/>
  <c r="CM462" i="18"/>
  <c r="CQ462" i="18"/>
  <c r="DA462" i="18"/>
  <c r="CW462" i="18"/>
  <c r="CS462" i="18"/>
  <c r="CJ462" i="18"/>
  <c r="CN462" i="18"/>
  <c r="CR462" i="18"/>
  <c r="AK462" i="18"/>
  <c r="AO462" i="18"/>
  <c r="AS462" i="18"/>
  <c r="AL462" i="18"/>
  <c r="AP462" i="18"/>
  <c r="AT462" i="18"/>
  <c r="H462" i="18"/>
  <c r="G462" i="18"/>
  <c r="F462" i="18"/>
  <c r="AM462" i="18"/>
  <c r="AQ462" i="18"/>
  <c r="AU462" i="18"/>
  <c r="AN462" i="18"/>
  <c r="AR462" i="18"/>
  <c r="AV462" i="18"/>
  <c r="E462" i="18"/>
  <c r="BV466" i="18"/>
  <c r="BZ466" i="18"/>
  <c r="CD466" i="18"/>
  <c r="BW466" i="18"/>
  <c r="CA466" i="18"/>
  <c r="CE466" i="18"/>
  <c r="BX466" i="18"/>
  <c r="CB466" i="18"/>
  <c r="CF466" i="18"/>
  <c r="BY466" i="18"/>
  <c r="CC466" i="18"/>
  <c r="BU466" i="18"/>
  <c r="BL466" i="18"/>
  <c r="BP466" i="18"/>
  <c r="BT466" i="18"/>
  <c r="BI466" i="18"/>
  <c r="BM466" i="18"/>
  <c r="BQ466" i="18"/>
  <c r="BJ466" i="18"/>
  <c r="BN466" i="18"/>
  <c r="BR466" i="18"/>
  <c r="BK466" i="18"/>
  <c r="BO466" i="18"/>
  <c r="BS466" i="18"/>
  <c r="AW466" i="18"/>
  <c r="BA466" i="18"/>
  <c r="BE466" i="18"/>
  <c r="AX466" i="18"/>
  <c r="BB466" i="18"/>
  <c r="BF466" i="18"/>
  <c r="AY466" i="18"/>
  <c r="BC466" i="18"/>
  <c r="BG466" i="18"/>
  <c r="AZ466" i="18"/>
  <c r="BD466" i="18"/>
  <c r="BH466" i="18"/>
  <c r="AA466" i="18"/>
  <c r="AE466" i="18"/>
  <c r="AI466" i="18"/>
  <c r="AB466" i="18"/>
  <c r="AF466" i="18"/>
  <c r="AJ466" i="18"/>
  <c r="Y466" i="18"/>
  <c r="AC466" i="18"/>
  <c r="AG466" i="18"/>
  <c r="Z466" i="18"/>
  <c r="AD466" i="18"/>
  <c r="AH466" i="18"/>
  <c r="O466" i="18"/>
  <c r="S466" i="18"/>
  <c r="W466" i="18"/>
  <c r="M466" i="18"/>
  <c r="Q466" i="18"/>
  <c r="U466" i="18"/>
  <c r="N466" i="18"/>
  <c r="R466" i="18"/>
  <c r="V466" i="18"/>
  <c r="P466" i="18"/>
  <c r="DQ466" i="18"/>
  <c r="DU466" i="18"/>
  <c r="DY466" i="18"/>
  <c r="T466" i="18"/>
  <c r="DR466" i="18"/>
  <c r="DV466" i="18"/>
  <c r="DZ466" i="18"/>
  <c r="X466" i="18"/>
  <c r="DS466" i="18"/>
  <c r="DW466" i="18"/>
  <c r="EA466" i="18"/>
  <c r="DE466" i="18"/>
  <c r="DI466" i="18"/>
  <c r="DM466" i="18"/>
  <c r="DT466" i="18"/>
  <c r="DF466" i="18"/>
  <c r="DJ466" i="18"/>
  <c r="DN466" i="18"/>
  <c r="DX466" i="18"/>
  <c r="DG466" i="18"/>
  <c r="DK466" i="18"/>
  <c r="DO466" i="18"/>
  <c r="EB466" i="18"/>
  <c r="DH466" i="18"/>
  <c r="DL466" i="18"/>
  <c r="DP466" i="18"/>
  <c r="DD466" i="18"/>
  <c r="CZ466" i="18"/>
  <c r="CV466" i="18"/>
  <c r="CG466" i="18"/>
  <c r="CK466" i="18"/>
  <c r="CO466" i="18"/>
  <c r="DC466" i="18"/>
  <c r="CY466" i="18"/>
  <c r="CU466" i="18"/>
  <c r="CH466" i="18"/>
  <c r="CL466" i="18"/>
  <c r="CP466" i="18"/>
  <c r="DB466" i="18"/>
  <c r="CX466" i="18"/>
  <c r="CT466" i="18"/>
  <c r="CI466" i="18"/>
  <c r="CM466" i="18"/>
  <c r="CQ466" i="18"/>
  <c r="DA466" i="18"/>
  <c r="CW466" i="18"/>
  <c r="CS466" i="18"/>
  <c r="CJ466" i="18"/>
  <c r="CN466" i="18"/>
  <c r="CR466" i="18"/>
  <c r="AK466" i="18"/>
  <c r="AO466" i="18"/>
  <c r="AS466" i="18"/>
  <c r="AL466" i="18"/>
  <c r="AP466" i="18"/>
  <c r="AT466" i="18"/>
  <c r="H466" i="18"/>
  <c r="G466" i="18"/>
  <c r="F466" i="18"/>
  <c r="AM466" i="18"/>
  <c r="AQ466" i="18"/>
  <c r="AU466" i="18"/>
  <c r="E466" i="18"/>
  <c r="AN466" i="18"/>
  <c r="AR466" i="18"/>
  <c r="AV466" i="18"/>
  <c r="BV470" i="18"/>
  <c r="BZ470" i="18"/>
  <c r="CD470" i="18"/>
  <c r="BW470" i="18"/>
  <c r="CA470" i="18"/>
  <c r="CE470" i="18"/>
  <c r="BX470" i="18"/>
  <c r="CB470" i="18"/>
  <c r="CF470" i="18"/>
  <c r="BY470" i="18"/>
  <c r="CC470" i="18"/>
  <c r="BU470" i="18"/>
  <c r="BL470" i="18"/>
  <c r="BP470" i="18"/>
  <c r="BT470" i="18"/>
  <c r="BI470" i="18"/>
  <c r="BM470" i="18"/>
  <c r="BQ470" i="18"/>
  <c r="BJ470" i="18"/>
  <c r="BN470" i="18"/>
  <c r="BR470" i="18"/>
  <c r="BK470" i="18"/>
  <c r="BO470" i="18"/>
  <c r="BS470" i="18"/>
  <c r="AW470" i="18"/>
  <c r="BA470" i="18"/>
  <c r="BE470" i="18"/>
  <c r="AX470" i="18"/>
  <c r="BB470" i="18"/>
  <c r="BF470" i="18"/>
  <c r="AY470" i="18"/>
  <c r="BC470" i="18"/>
  <c r="BG470" i="18"/>
  <c r="AZ470" i="18"/>
  <c r="BD470" i="18"/>
  <c r="BH470" i="18"/>
  <c r="AA470" i="18"/>
  <c r="AE470" i="18"/>
  <c r="AI470" i="18"/>
  <c r="AB470" i="18"/>
  <c r="AF470" i="18"/>
  <c r="AJ470" i="18"/>
  <c r="Y470" i="18"/>
  <c r="AC470" i="18"/>
  <c r="AG470" i="18"/>
  <c r="Z470" i="18"/>
  <c r="AD470" i="18"/>
  <c r="AH470" i="18"/>
  <c r="O470" i="18"/>
  <c r="S470" i="18"/>
  <c r="W470" i="18"/>
  <c r="M470" i="18"/>
  <c r="Q470" i="18"/>
  <c r="U470" i="18"/>
  <c r="N470" i="18"/>
  <c r="R470" i="18"/>
  <c r="V470" i="18"/>
  <c r="P470" i="18"/>
  <c r="DQ470" i="18"/>
  <c r="DU470" i="18"/>
  <c r="DY470" i="18"/>
  <c r="T470" i="18"/>
  <c r="DR470" i="18"/>
  <c r="DV470" i="18"/>
  <c r="DZ470" i="18"/>
  <c r="X470" i="18"/>
  <c r="DS470" i="18"/>
  <c r="DW470" i="18"/>
  <c r="EA470" i="18"/>
  <c r="DE470" i="18"/>
  <c r="DI470" i="18"/>
  <c r="DM470" i="18"/>
  <c r="DT470" i="18"/>
  <c r="DF470" i="18"/>
  <c r="DJ470" i="18"/>
  <c r="DN470" i="18"/>
  <c r="DX470" i="18"/>
  <c r="DG470" i="18"/>
  <c r="DK470" i="18"/>
  <c r="DO470" i="18"/>
  <c r="EB470" i="18"/>
  <c r="DH470" i="18"/>
  <c r="DL470" i="18"/>
  <c r="DP470" i="18"/>
  <c r="DD470" i="18"/>
  <c r="CZ470" i="18"/>
  <c r="CV470" i="18"/>
  <c r="CG470" i="18"/>
  <c r="CK470" i="18"/>
  <c r="CO470" i="18"/>
  <c r="DC470" i="18"/>
  <c r="CY470" i="18"/>
  <c r="CU470" i="18"/>
  <c r="CH470" i="18"/>
  <c r="CL470" i="18"/>
  <c r="CP470" i="18"/>
  <c r="DB470" i="18"/>
  <c r="CX470" i="18"/>
  <c r="CT470" i="18"/>
  <c r="CI470" i="18"/>
  <c r="CM470" i="18"/>
  <c r="CQ470" i="18"/>
  <c r="DA470" i="18"/>
  <c r="CW470" i="18"/>
  <c r="CS470" i="18"/>
  <c r="CJ470" i="18"/>
  <c r="CN470" i="18"/>
  <c r="CR470" i="18"/>
  <c r="AK470" i="18"/>
  <c r="AO470" i="18"/>
  <c r="AS470" i="18"/>
  <c r="AL470" i="18"/>
  <c r="AP470" i="18"/>
  <c r="AT470" i="18"/>
  <c r="H470" i="18"/>
  <c r="G470" i="18"/>
  <c r="F470" i="18"/>
  <c r="E470" i="18"/>
  <c r="AM470" i="18"/>
  <c r="AQ470" i="18"/>
  <c r="AU470" i="18"/>
  <c r="AN470" i="18"/>
  <c r="AR470" i="18"/>
  <c r="AV470" i="18"/>
  <c r="BV474" i="18"/>
  <c r="BZ474" i="18"/>
  <c r="CD474" i="18"/>
  <c r="BW474" i="18"/>
  <c r="CA474" i="18"/>
  <c r="CE474" i="18"/>
  <c r="BX474" i="18"/>
  <c r="CB474" i="18"/>
  <c r="CF474" i="18"/>
  <c r="BY474" i="18"/>
  <c r="CC474" i="18"/>
  <c r="BU474" i="18"/>
  <c r="BL474" i="18"/>
  <c r="BP474" i="18"/>
  <c r="BT474" i="18"/>
  <c r="BI474" i="18"/>
  <c r="BM474" i="18"/>
  <c r="BQ474" i="18"/>
  <c r="BJ474" i="18"/>
  <c r="BN474" i="18"/>
  <c r="BR474" i="18"/>
  <c r="BK474" i="18"/>
  <c r="BO474" i="18"/>
  <c r="BS474" i="18"/>
  <c r="AW474" i="18"/>
  <c r="BA474" i="18"/>
  <c r="BE474" i="18"/>
  <c r="AX474" i="18"/>
  <c r="BB474" i="18"/>
  <c r="BF474" i="18"/>
  <c r="AY474" i="18"/>
  <c r="BC474" i="18"/>
  <c r="BG474" i="18"/>
  <c r="AZ474" i="18"/>
  <c r="BD474" i="18"/>
  <c r="BH474" i="18"/>
  <c r="AA474" i="18"/>
  <c r="AE474" i="18"/>
  <c r="AI474" i="18"/>
  <c r="AB474" i="18"/>
  <c r="AF474" i="18"/>
  <c r="AJ474" i="18"/>
  <c r="Y474" i="18"/>
  <c r="AC474" i="18"/>
  <c r="AG474" i="18"/>
  <c r="Z474" i="18"/>
  <c r="AD474" i="18"/>
  <c r="AH474" i="18"/>
  <c r="O474" i="18"/>
  <c r="S474" i="18"/>
  <c r="W474" i="18"/>
  <c r="M474" i="18"/>
  <c r="Q474" i="18"/>
  <c r="U474" i="18"/>
  <c r="N474" i="18"/>
  <c r="R474" i="18"/>
  <c r="V474" i="18"/>
  <c r="P474" i="18"/>
  <c r="DQ474" i="18"/>
  <c r="DU474" i="18"/>
  <c r="DY474" i="18"/>
  <c r="T474" i="18"/>
  <c r="DR474" i="18"/>
  <c r="DV474" i="18"/>
  <c r="DZ474" i="18"/>
  <c r="X474" i="18"/>
  <c r="DS474" i="18"/>
  <c r="DW474" i="18"/>
  <c r="EA474" i="18"/>
  <c r="DE474" i="18"/>
  <c r="DI474" i="18"/>
  <c r="DM474" i="18"/>
  <c r="DT474" i="18"/>
  <c r="DF474" i="18"/>
  <c r="DJ474" i="18"/>
  <c r="DN474" i="18"/>
  <c r="DX474" i="18"/>
  <c r="DG474" i="18"/>
  <c r="DK474" i="18"/>
  <c r="DO474" i="18"/>
  <c r="EB474" i="18"/>
  <c r="DH474" i="18"/>
  <c r="DL474" i="18"/>
  <c r="DP474" i="18"/>
  <c r="DD474" i="18"/>
  <c r="CZ474" i="18"/>
  <c r="CV474" i="18"/>
  <c r="CG474" i="18"/>
  <c r="CK474" i="18"/>
  <c r="CO474" i="18"/>
  <c r="DC474" i="18"/>
  <c r="CY474" i="18"/>
  <c r="CU474" i="18"/>
  <c r="CH474" i="18"/>
  <c r="CL474" i="18"/>
  <c r="CP474" i="18"/>
  <c r="DB474" i="18"/>
  <c r="CX474" i="18"/>
  <c r="CT474" i="18"/>
  <c r="CI474" i="18"/>
  <c r="CM474" i="18"/>
  <c r="CQ474" i="18"/>
  <c r="DA474" i="18"/>
  <c r="CW474" i="18"/>
  <c r="CS474" i="18"/>
  <c r="CJ474" i="18"/>
  <c r="CN474" i="18"/>
  <c r="CR474" i="18"/>
  <c r="AK474" i="18"/>
  <c r="AO474" i="18"/>
  <c r="AS474" i="18"/>
  <c r="AL474" i="18"/>
  <c r="AP474" i="18"/>
  <c r="AT474" i="18"/>
  <c r="H474" i="18"/>
  <c r="G474" i="18"/>
  <c r="F474" i="18"/>
  <c r="AM474" i="18"/>
  <c r="AQ474" i="18"/>
  <c r="AU474" i="18"/>
  <c r="AN474" i="18"/>
  <c r="AR474" i="18"/>
  <c r="AV474" i="18"/>
  <c r="E474" i="18"/>
  <c r="BW478" i="18"/>
  <c r="CA478" i="18"/>
  <c r="CE478" i="18"/>
  <c r="BX478" i="18"/>
  <c r="CB478" i="18"/>
  <c r="CF478" i="18"/>
  <c r="BZ478" i="18"/>
  <c r="BU478" i="18"/>
  <c r="CC478" i="18"/>
  <c r="BV478" i="18"/>
  <c r="CD478" i="18"/>
  <c r="BY478" i="18"/>
  <c r="BL478" i="18"/>
  <c r="BP478" i="18"/>
  <c r="BT478" i="18"/>
  <c r="BI478" i="18"/>
  <c r="BM478" i="18"/>
  <c r="BQ478" i="18"/>
  <c r="BJ478" i="18"/>
  <c r="BN478" i="18"/>
  <c r="BR478" i="18"/>
  <c r="BK478" i="18"/>
  <c r="BO478" i="18"/>
  <c r="BS478" i="18"/>
  <c r="AW478" i="18"/>
  <c r="BA478" i="18"/>
  <c r="BE478" i="18"/>
  <c r="AX478" i="18"/>
  <c r="BB478" i="18"/>
  <c r="BF478" i="18"/>
  <c r="AY478" i="18"/>
  <c r="BC478" i="18"/>
  <c r="BG478" i="18"/>
  <c r="AZ478" i="18"/>
  <c r="BD478" i="18"/>
  <c r="BH478" i="18"/>
  <c r="AA478" i="18"/>
  <c r="AE478" i="18"/>
  <c r="AI478" i="18"/>
  <c r="AB478" i="18"/>
  <c r="AF478" i="18"/>
  <c r="AJ478" i="18"/>
  <c r="Y478" i="18"/>
  <c r="AC478" i="18"/>
  <c r="AG478" i="18"/>
  <c r="Z478" i="18"/>
  <c r="AD478" i="18"/>
  <c r="AH478" i="18"/>
  <c r="O478" i="18"/>
  <c r="S478" i="18"/>
  <c r="W478" i="18"/>
  <c r="M478" i="18"/>
  <c r="Q478" i="18"/>
  <c r="U478" i="18"/>
  <c r="N478" i="18"/>
  <c r="R478" i="18"/>
  <c r="V478" i="18"/>
  <c r="P478" i="18"/>
  <c r="DQ478" i="18"/>
  <c r="DU478" i="18"/>
  <c r="DY478" i="18"/>
  <c r="T478" i="18"/>
  <c r="DR478" i="18"/>
  <c r="DV478" i="18"/>
  <c r="DZ478" i="18"/>
  <c r="X478" i="18"/>
  <c r="DS478" i="18"/>
  <c r="DW478" i="18"/>
  <c r="EA478" i="18"/>
  <c r="DE478" i="18"/>
  <c r="DI478" i="18"/>
  <c r="DM478" i="18"/>
  <c r="DT478" i="18"/>
  <c r="DF478" i="18"/>
  <c r="DJ478" i="18"/>
  <c r="DN478" i="18"/>
  <c r="DX478" i="18"/>
  <c r="DG478" i="18"/>
  <c r="DK478" i="18"/>
  <c r="DO478" i="18"/>
  <c r="EB478" i="18"/>
  <c r="DH478" i="18"/>
  <c r="DL478" i="18"/>
  <c r="DP478" i="18"/>
  <c r="DD478" i="18"/>
  <c r="CZ478" i="18"/>
  <c r="CV478" i="18"/>
  <c r="CG478" i="18"/>
  <c r="CK478" i="18"/>
  <c r="CO478" i="18"/>
  <c r="DC478" i="18"/>
  <c r="CY478" i="18"/>
  <c r="CU478" i="18"/>
  <c r="CH478" i="18"/>
  <c r="CL478" i="18"/>
  <c r="CP478" i="18"/>
  <c r="DB478" i="18"/>
  <c r="CX478" i="18"/>
  <c r="CT478" i="18"/>
  <c r="CI478" i="18"/>
  <c r="CM478" i="18"/>
  <c r="CQ478" i="18"/>
  <c r="DA478" i="18"/>
  <c r="CW478" i="18"/>
  <c r="CS478" i="18"/>
  <c r="CJ478" i="18"/>
  <c r="CN478" i="18"/>
  <c r="CR478" i="18"/>
  <c r="AK478" i="18"/>
  <c r="AO478" i="18"/>
  <c r="AS478" i="18"/>
  <c r="AL478" i="18"/>
  <c r="AP478" i="18"/>
  <c r="AT478" i="18"/>
  <c r="H478" i="18"/>
  <c r="G478" i="18"/>
  <c r="F478" i="18"/>
  <c r="AM478" i="18"/>
  <c r="AQ478" i="18"/>
  <c r="AU478" i="18"/>
  <c r="E478" i="18"/>
  <c r="AN478" i="18"/>
  <c r="AR478" i="18"/>
  <c r="AV478" i="18"/>
  <c r="BW482" i="18"/>
  <c r="CA482" i="18"/>
  <c r="CE482" i="18"/>
  <c r="BX482" i="18"/>
  <c r="CB482" i="18"/>
  <c r="CF482" i="18"/>
  <c r="BZ482" i="18"/>
  <c r="BU482" i="18"/>
  <c r="CC482" i="18"/>
  <c r="BV482" i="18"/>
  <c r="CD482" i="18"/>
  <c r="BY482" i="18"/>
  <c r="BL482" i="18"/>
  <c r="BP482" i="18"/>
  <c r="BT482" i="18"/>
  <c r="BI482" i="18"/>
  <c r="BM482" i="18"/>
  <c r="BQ482" i="18"/>
  <c r="BJ482" i="18"/>
  <c r="BN482" i="18"/>
  <c r="BR482" i="18"/>
  <c r="BK482" i="18"/>
  <c r="BO482" i="18"/>
  <c r="BS482" i="18"/>
  <c r="AW482" i="18"/>
  <c r="BA482" i="18"/>
  <c r="BE482" i="18"/>
  <c r="AX482" i="18"/>
  <c r="BB482" i="18"/>
  <c r="BF482" i="18"/>
  <c r="AY482" i="18"/>
  <c r="BC482" i="18"/>
  <c r="BG482" i="18"/>
  <c r="AZ482" i="18"/>
  <c r="BD482" i="18"/>
  <c r="BH482" i="18"/>
  <c r="AA482" i="18"/>
  <c r="AE482" i="18"/>
  <c r="AI482" i="18"/>
  <c r="AB482" i="18"/>
  <c r="AF482" i="18"/>
  <c r="AJ482" i="18"/>
  <c r="Y482" i="18"/>
  <c r="AC482" i="18"/>
  <c r="AG482" i="18"/>
  <c r="Z482" i="18"/>
  <c r="AD482" i="18"/>
  <c r="AH482" i="18"/>
  <c r="O482" i="18"/>
  <c r="S482" i="18"/>
  <c r="W482" i="18"/>
  <c r="M482" i="18"/>
  <c r="Q482" i="18"/>
  <c r="U482" i="18"/>
  <c r="N482" i="18"/>
  <c r="R482" i="18"/>
  <c r="V482" i="18"/>
  <c r="P482" i="18"/>
  <c r="DQ482" i="18"/>
  <c r="DU482" i="18"/>
  <c r="DY482" i="18"/>
  <c r="T482" i="18"/>
  <c r="DR482" i="18"/>
  <c r="DV482" i="18"/>
  <c r="DZ482" i="18"/>
  <c r="X482" i="18"/>
  <c r="DS482" i="18"/>
  <c r="DW482" i="18"/>
  <c r="EA482" i="18"/>
  <c r="DE482" i="18"/>
  <c r="DI482" i="18"/>
  <c r="DM482" i="18"/>
  <c r="DT482" i="18"/>
  <c r="DF482" i="18"/>
  <c r="DJ482" i="18"/>
  <c r="DN482" i="18"/>
  <c r="DX482" i="18"/>
  <c r="DG482" i="18"/>
  <c r="DK482" i="18"/>
  <c r="DO482" i="18"/>
  <c r="EB482" i="18"/>
  <c r="DH482" i="18"/>
  <c r="DL482" i="18"/>
  <c r="DP482" i="18"/>
  <c r="DD482" i="18"/>
  <c r="CZ482" i="18"/>
  <c r="CV482" i="18"/>
  <c r="CG482" i="18"/>
  <c r="CK482" i="18"/>
  <c r="CO482" i="18"/>
  <c r="DC482" i="18"/>
  <c r="CY482" i="18"/>
  <c r="CU482" i="18"/>
  <c r="CH482" i="18"/>
  <c r="CL482" i="18"/>
  <c r="CP482" i="18"/>
  <c r="DB482" i="18"/>
  <c r="CX482" i="18"/>
  <c r="CT482" i="18"/>
  <c r="CI482" i="18"/>
  <c r="CM482" i="18"/>
  <c r="CQ482" i="18"/>
  <c r="DA482" i="18"/>
  <c r="CW482" i="18"/>
  <c r="CS482" i="18"/>
  <c r="CJ482" i="18"/>
  <c r="CN482" i="18"/>
  <c r="CR482" i="18"/>
  <c r="AK482" i="18"/>
  <c r="AO482" i="18"/>
  <c r="AS482" i="18"/>
  <c r="AL482" i="18"/>
  <c r="AP482" i="18"/>
  <c r="AT482" i="18"/>
  <c r="H482" i="18"/>
  <c r="G482" i="18"/>
  <c r="F482" i="18"/>
  <c r="E482" i="18"/>
  <c r="AM482" i="18"/>
  <c r="AQ482" i="18"/>
  <c r="AU482" i="18"/>
  <c r="AN482" i="18"/>
  <c r="AR482" i="18"/>
  <c r="AV482" i="18"/>
  <c r="BV486" i="18"/>
  <c r="BZ486" i="18"/>
  <c r="CD486" i="18"/>
  <c r="BW486" i="18"/>
  <c r="CA486" i="18"/>
  <c r="CE486" i="18"/>
  <c r="BX486" i="18"/>
  <c r="CB486" i="18"/>
  <c r="CF486" i="18"/>
  <c r="CC486" i="18"/>
  <c r="BU486" i="18"/>
  <c r="BY486" i="18"/>
  <c r="BL486" i="18"/>
  <c r="BP486" i="18"/>
  <c r="BT486" i="18"/>
  <c r="BI486" i="18"/>
  <c r="BM486" i="18"/>
  <c r="BQ486" i="18"/>
  <c r="BJ486" i="18"/>
  <c r="BN486" i="18"/>
  <c r="BR486" i="18"/>
  <c r="BK486" i="18"/>
  <c r="BO486" i="18"/>
  <c r="BS486" i="18"/>
  <c r="AX486" i="18"/>
  <c r="BB486" i="18"/>
  <c r="BF486" i="18"/>
  <c r="AY486" i="18"/>
  <c r="BC486" i="18"/>
  <c r="BG486" i="18"/>
  <c r="AZ486" i="18"/>
  <c r="BD486" i="18"/>
  <c r="BH486" i="18"/>
  <c r="AW486" i="18"/>
  <c r="BA486" i="18"/>
  <c r="BE486" i="18"/>
  <c r="AA486" i="18"/>
  <c r="AE486" i="18"/>
  <c r="AI486" i="18"/>
  <c r="AB486" i="18"/>
  <c r="AF486" i="18"/>
  <c r="AJ486" i="18"/>
  <c r="Y486" i="18"/>
  <c r="AC486" i="18"/>
  <c r="AG486" i="18"/>
  <c r="Z486" i="18"/>
  <c r="AD486" i="18"/>
  <c r="AH486" i="18"/>
  <c r="O486" i="18"/>
  <c r="S486" i="18"/>
  <c r="W486" i="18"/>
  <c r="M486" i="18"/>
  <c r="Q486" i="18"/>
  <c r="U486" i="18"/>
  <c r="N486" i="18"/>
  <c r="R486" i="18"/>
  <c r="V486" i="18"/>
  <c r="P486" i="18"/>
  <c r="DQ486" i="18"/>
  <c r="DU486" i="18"/>
  <c r="DY486" i="18"/>
  <c r="T486" i="18"/>
  <c r="DR486" i="18"/>
  <c r="DV486" i="18"/>
  <c r="DZ486" i="18"/>
  <c r="X486" i="18"/>
  <c r="DS486" i="18"/>
  <c r="DW486" i="18"/>
  <c r="EA486" i="18"/>
  <c r="DE486" i="18"/>
  <c r="DI486" i="18"/>
  <c r="DM486" i="18"/>
  <c r="DT486" i="18"/>
  <c r="DF486" i="18"/>
  <c r="DJ486" i="18"/>
  <c r="DN486" i="18"/>
  <c r="DX486" i="18"/>
  <c r="DG486" i="18"/>
  <c r="DK486" i="18"/>
  <c r="DO486" i="18"/>
  <c r="EB486" i="18"/>
  <c r="DH486" i="18"/>
  <c r="DL486" i="18"/>
  <c r="DP486" i="18"/>
  <c r="DD486" i="18"/>
  <c r="CZ486" i="18"/>
  <c r="CV486" i="18"/>
  <c r="CG486" i="18"/>
  <c r="CK486" i="18"/>
  <c r="CO486" i="18"/>
  <c r="DC486" i="18"/>
  <c r="CY486" i="18"/>
  <c r="CU486" i="18"/>
  <c r="CH486" i="18"/>
  <c r="CL486" i="18"/>
  <c r="CP486" i="18"/>
  <c r="DB486" i="18"/>
  <c r="CX486" i="18"/>
  <c r="CT486" i="18"/>
  <c r="CI486" i="18"/>
  <c r="CM486" i="18"/>
  <c r="CQ486" i="18"/>
  <c r="DA486" i="18"/>
  <c r="CW486" i="18"/>
  <c r="CS486" i="18"/>
  <c r="CJ486" i="18"/>
  <c r="CN486" i="18"/>
  <c r="CR486" i="18"/>
  <c r="AK486" i="18"/>
  <c r="AO486" i="18"/>
  <c r="AS486" i="18"/>
  <c r="AL486" i="18"/>
  <c r="AP486" i="18"/>
  <c r="AT486" i="18"/>
  <c r="H486" i="18"/>
  <c r="G486" i="18"/>
  <c r="F486" i="18"/>
  <c r="AM486" i="18"/>
  <c r="AQ486" i="18"/>
  <c r="AU486" i="18"/>
  <c r="E486" i="18"/>
  <c r="AN486" i="18"/>
  <c r="AR486" i="18"/>
  <c r="AV486" i="18"/>
  <c r="BV490" i="18"/>
  <c r="BZ490" i="18"/>
  <c r="CD490" i="18"/>
  <c r="BW490" i="18"/>
  <c r="CA490" i="18"/>
  <c r="CE490" i="18"/>
  <c r="BX490" i="18"/>
  <c r="CB490" i="18"/>
  <c r="CF490" i="18"/>
  <c r="CC490" i="18"/>
  <c r="BU490" i="18"/>
  <c r="BY490" i="18"/>
  <c r="BL490" i="18"/>
  <c r="BP490" i="18"/>
  <c r="BT490" i="18"/>
  <c r="BI490" i="18"/>
  <c r="BM490" i="18"/>
  <c r="BQ490" i="18"/>
  <c r="BJ490" i="18"/>
  <c r="BN490" i="18"/>
  <c r="BR490" i="18"/>
  <c r="BK490" i="18"/>
  <c r="BO490" i="18"/>
  <c r="BS490" i="18"/>
  <c r="AX490" i="18"/>
  <c r="BB490" i="18"/>
  <c r="BF490" i="18"/>
  <c r="AY490" i="18"/>
  <c r="BC490" i="18"/>
  <c r="BG490" i="18"/>
  <c r="AZ490" i="18"/>
  <c r="BD490" i="18"/>
  <c r="BH490" i="18"/>
  <c r="AW490" i="18"/>
  <c r="BA490" i="18"/>
  <c r="BE490" i="18"/>
  <c r="AA490" i="18"/>
  <c r="AE490" i="18"/>
  <c r="AI490" i="18"/>
  <c r="AB490" i="18"/>
  <c r="AF490" i="18"/>
  <c r="AJ490" i="18"/>
  <c r="Y490" i="18"/>
  <c r="AC490" i="18"/>
  <c r="AG490" i="18"/>
  <c r="Z490" i="18"/>
  <c r="AD490" i="18"/>
  <c r="AH490" i="18"/>
  <c r="O490" i="18"/>
  <c r="S490" i="18"/>
  <c r="W490" i="18"/>
  <c r="M490" i="18"/>
  <c r="Q490" i="18"/>
  <c r="U490" i="18"/>
  <c r="N490" i="18"/>
  <c r="R490" i="18"/>
  <c r="V490" i="18"/>
  <c r="P490" i="18"/>
  <c r="DQ490" i="18"/>
  <c r="DU490" i="18"/>
  <c r="DY490" i="18"/>
  <c r="T490" i="18"/>
  <c r="DR490" i="18"/>
  <c r="DV490" i="18"/>
  <c r="DZ490" i="18"/>
  <c r="X490" i="18"/>
  <c r="DS490" i="18"/>
  <c r="DW490" i="18"/>
  <c r="EA490" i="18"/>
  <c r="DE490" i="18"/>
  <c r="DI490" i="18"/>
  <c r="DM490" i="18"/>
  <c r="DT490" i="18"/>
  <c r="DF490" i="18"/>
  <c r="DJ490" i="18"/>
  <c r="DN490" i="18"/>
  <c r="DX490" i="18"/>
  <c r="DG490" i="18"/>
  <c r="DK490" i="18"/>
  <c r="DO490" i="18"/>
  <c r="EB490" i="18"/>
  <c r="DH490" i="18"/>
  <c r="DL490" i="18"/>
  <c r="DP490" i="18"/>
  <c r="DD490" i="18"/>
  <c r="CZ490" i="18"/>
  <c r="CV490" i="18"/>
  <c r="CG490" i="18"/>
  <c r="CK490" i="18"/>
  <c r="CO490" i="18"/>
  <c r="DC490" i="18"/>
  <c r="CY490" i="18"/>
  <c r="CU490" i="18"/>
  <c r="CH490" i="18"/>
  <c r="CL490" i="18"/>
  <c r="CP490" i="18"/>
  <c r="DB490" i="18"/>
  <c r="CX490" i="18"/>
  <c r="CT490" i="18"/>
  <c r="CI490" i="18"/>
  <c r="CM490" i="18"/>
  <c r="CQ490" i="18"/>
  <c r="DA490" i="18"/>
  <c r="CW490" i="18"/>
  <c r="CS490" i="18"/>
  <c r="CJ490" i="18"/>
  <c r="CN490" i="18"/>
  <c r="CR490" i="18"/>
  <c r="AK490" i="18"/>
  <c r="AO490" i="18"/>
  <c r="AS490" i="18"/>
  <c r="AL490" i="18"/>
  <c r="AP490" i="18"/>
  <c r="AT490" i="18"/>
  <c r="H490" i="18"/>
  <c r="G490" i="18"/>
  <c r="F490" i="18"/>
  <c r="AM490" i="18"/>
  <c r="AQ490" i="18"/>
  <c r="AU490" i="18"/>
  <c r="AN490" i="18"/>
  <c r="AR490" i="18"/>
  <c r="AV490" i="18"/>
  <c r="E490" i="18"/>
  <c r="BV494" i="18"/>
  <c r="BZ494" i="18"/>
  <c r="CD494" i="18"/>
  <c r="BW494" i="18"/>
  <c r="CA494" i="18"/>
  <c r="CE494" i="18"/>
  <c r="BX494" i="18"/>
  <c r="CB494" i="18"/>
  <c r="CF494" i="18"/>
  <c r="CC494" i="18"/>
  <c r="BU494" i="18"/>
  <c r="BY494" i="18"/>
  <c r="BL494" i="18"/>
  <c r="BP494" i="18"/>
  <c r="BT494" i="18"/>
  <c r="BI494" i="18"/>
  <c r="BM494" i="18"/>
  <c r="BQ494" i="18"/>
  <c r="BJ494" i="18"/>
  <c r="BN494" i="18"/>
  <c r="BR494" i="18"/>
  <c r="BK494" i="18"/>
  <c r="BO494" i="18"/>
  <c r="BS494" i="18"/>
  <c r="AX494" i="18"/>
  <c r="BB494" i="18"/>
  <c r="BF494" i="18"/>
  <c r="AY494" i="18"/>
  <c r="BC494" i="18"/>
  <c r="BG494" i="18"/>
  <c r="AZ494" i="18"/>
  <c r="BD494" i="18"/>
  <c r="BH494" i="18"/>
  <c r="AW494" i="18"/>
  <c r="BA494" i="18"/>
  <c r="BE494" i="18"/>
  <c r="AA494" i="18"/>
  <c r="AE494" i="18"/>
  <c r="AI494" i="18"/>
  <c r="AB494" i="18"/>
  <c r="AF494" i="18"/>
  <c r="AJ494" i="18"/>
  <c r="Y494" i="18"/>
  <c r="AC494" i="18"/>
  <c r="AG494" i="18"/>
  <c r="Z494" i="18"/>
  <c r="AD494" i="18"/>
  <c r="AH494" i="18"/>
  <c r="O494" i="18"/>
  <c r="S494" i="18"/>
  <c r="W494" i="18"/>
  <c r="M494" i="18"/>
  <c r="Q494" i="18"/>
  <c r="U494" i="18"/>
  <c r="N494" i="18"/>
  <c r="R494" i="18"/>
  <c r="V494" i="18"/>
  <c r="P494" i="18"/>
  <c r="DQ494" i="18"/>
  <c r="DU494" i="18"/>
  <c r="DY494" i="18"/>
  <c r="T494" i="18"/>
  <c r="DR494" i="18"/>
  <c r="DV494" i="18"/>
  <c r="DZ494" i="18"/>
  <c r="X494" i="18"/>
  <c r="DS494" i="18"/>
  <c r="DW494" i="18"/>
  <c r="EA494" i="18"/>
  <c r="DE494" i="18"/>
  <c r="DI494" i="18"/>
  <c r="DM494" i="18"/>
  <c r="DT494" i="18"/>
  <c r="DF494" i="18"/>
  <c r="DJ494" i="18"/>
  <c r="DN494" i="18"/>
  <c r="DX494" i="18"/>
  <c r="DG494" i="18"/>
  <c r="DK494" i="18"/>
  <c r="DO494" i="18"/>
  <c r="EB494" i="18"/>
  <c r="DH494" i="18"/>
  <c r="DL494" i="18"/>
  <c r="DP494" i="18"/>
  <c r="DD494" i="18"/>
  <c r="CZ494" i="18"/>
  <c r="CV494" i="18"/>
  <c r="CG494" i="18"/>
  <c r="CK494" i="18"/>
  <c r="CO494" i="18"/>
  <c r="DC494" i="18"/>
  <c r="CY494" i="18"/>
  <c r="CU494" i="18"/>
  <c r="CH494" i="18"/>
  <c r="CL494" i="18"/>
  <c r="CP494" i="18"/>
  <c r="DB494" i="18"/>
  <c r="CX494" i="18"/>
  <c r="CT494" i="18"/>
  <c r="CI494" i="18"/>
  <c r="CM494" i="18"/>
  <c r="CQ494" i="18"/>
  <c r="DA494" i="18"/>
  <c r="CW494" i="18"/>
  <c r="CS494" i="18"/>
  <c r="CJ494" i="18"/>
  <c r="CN494" i="18"/>
  <c r="CR494" i="18"/>
  <c r="AK494" i="18"/>
  <c r="AO494" i="18"/>
  <c r="AS494" i="18"/>
  <c r="AL494" i="18"/>
  <c r="AP494" i="18"/>
  <c r="AT494" i="18"/>
  <c r="H494" i="18"/>
  <c r="G494" i="18"/>
  <c r="F494" i="18"/>
  <c r="E494" i="18"/>
  <c r="AM494" i="18"/>
  <c r="AQ494" i="18"/>
  <c r="AU494" i="18"/>
  <c r="AN494" i="18"/>
  <c r="AR494" i="18"/>
  <c r="AV494" i="18"/>
  <c r="BV498" i="18"/>
  <c r="BZ498" i="18"/>
  <c r="CD498" i="18"/>
  <c r="BW498" i="18"/>
  <c r="CA498" i="18"/>
  <c r="CE498" i="18"/>
  <c r="BX498" i="18"/>
  <c r="CB498" i="18"/>
  <c r="CF498" i="18"/>
  <c r="CC498" i="18"/>
  <c r="BU498" i="18"/>
  <c r="BY498" i="18"/>
  <c r="BL498" i="18"/>
  <c r="BP498" i="18"/>
  <c r="BT498" i="18"/>
  <c r="BI498" i="18"/>
  <c r="BM498" i="18"/>
  <c r="BQ498" i="18"/>
  <c r="BJ498" i="18"/>
  <c r="BN498" i="18"/>
  <c r="BR498" i="18"/>
  <c r="BK498" i="18"/>
  <c r="BO498" i="18"/>
  <c r="BS498" i="18"/>
  <c r="AX498" i="18"/>
  <c r="BB498" i="18"/>
  <c r="BF498" i="18"/>
  <c r="AY498" i="18"/>
  <c r="BC498" i="18"/>
  <c r="BG498" i="18"/>
  <c r="AZ498" i="18"/>
  <c r="BD498" i="18"/>
  <c r="BH498" i="18"/>
  <c r="AW498" i="18"/>
  <c r="BA498" i="18"/>
  <c r="BE498" i="18"/>
  <c r="AA498" i="18"/>
  <c r="AE498" i="18"/>
  <c r="AI498" i="18"/>
  <c r="AB498" i="18"/>
  <c r="AF498" i="18"/>
  <c r="AJ498" i="18"/>
  <c r="Y498" i="18"/>
  <c r="AC498" i="18"/>
  <c r="AG498" i="18"/>
  <c r="Z498" i="18"/>
  <c r="AD498" i="18"/>
  <c r="AH498" i="18"/>
  <c r="O498" i="18"/>
  <c r="S498" i="18"/>
  <c r="W498" i="18"/>
  <c r="M498" i="18"/>
  <c r="Q498" i="18"/>
  <c r="U498" i="18"/>
  <c r="N498" i="18"/>
  <c r="R498" i="18"/>
  <c r="V498" i="18"/>
  <c r="P498" i="18"/>
  <c r="DQ498" i="18"/>
  <c r="DU498" i="18"/>
  <c r="T498" i="18"/>
  <c r="DR498" i="18"/>
  <c r="DV498" i="18"/>
  <c r="DZ498" i="18"/>
  <c r="X498" i="18"/>
  <c r="DS498" i="18"/>
  <c r="DW498" i="18"/>
  <c r="EA498" i="18"/>
  <c r="EB498" i="18"/>
  <c r="DE498" i="18"/>
  <c r="DI498" i="18"/>
  <c r="DM498" i="18"/>
  <c r="DT498" i="18"/>
  <c r="DF498" i="18"/>
  <c r="DJ498" i="18"/>
  <c r="DN498" i="18"/>
  <c r="DX498" i="18"/>
  <c r="DG498" i="18"/>
  <c r="DK498" i="18"/>
  <c r="DO498" i="18"/>
  <c r="DY498" i="18"/>
  <c r="DH498" i="18"/>
  <c r="DL498" i="18"/>
  <c r="DP498" i="18"/>
  <c r="DD498" i="18"/>
  <c r="CZ498" i="18"/>
  <c r="CV498" i="18"/>
  <c r="CG498" i="18"/>
  <c r="CK498" i="18"/>
  <c r="CO498" i="18"/>
  <c r="DC498" i="18"/>
  <c r="CY498" i="18"/>
  <c r="CU498" i="18"/>
  <c r="CH498" i="18"/>
  <c r="CL498" i="18"/>
  <c r="CP498" i="18"/>
  <c r="DB498" i="18"/>
  <c r="CX498" i="18"/>
  <c r="CT498" i="18"/>
  <c r="CI498" i="18"/>
  <c r="CM498" i="18"/>
  <c r="CQ498" i="18"/>
  <c r="DA498" i="18"/>
  <c r="CW498" i="18"/>
  <c r="CS498" i="18"/>
  <c r="CJ498" i="18"/>
  <c r="CN498" i="18"/>
  <c r="CR498" i="18"/>
  <c r="AK498" i="18"/>
  <c r="AO498" i="18"/>
  <c r="AS498" i="18"/>
  <c r="AL498" i="18"/>
  <c r="AP498" i="18"/>
  <c r="AT498" i="18"/>
  <c r="H498" i="18"/>
  <c r="G498" i="18"/>
  <c r="F498" i="18"/>
  <c r="AM498" i="18"/>
  <c r="AQ498" i="18"/>
  <c r="AU498" i="18"/>
  <c r="E498" i="18"/>
  <c r="AN498" i="18"/>
  <c r="AR498" i="18"/>
  <c r="AV498" i="18"/>
  <c r="BV502" i="18"/>
  <c r="BZ502" i="18"/>
  <c r="CD502" i="18"/>
  <c r="BW502" i="18"/>
  <c r="CA502" i="18"/>
  <c r="CE502" i="18"/>
  <c r="BX502" i="18"/>
  <c r="CB502" i="18"/>
  <c r="CF502" i="18"/>
  <c r="CC502" i="18"/>
  <c r="BU502" i="18"/>
  <c r="BY502" i="18"/>
  <c r="BL502" i="18"/>
  <c r="BP502" i="18"/>
  <c r="BT502" i="18"/>
  <c r="BI502" i="18"/>
  <c r="BM502" i="18"/>
  <c r="BQ502" i="18"/>
  <c r="BJ502" i="18"/>
  <c r="BN502" i="18"/>
  <c r="BR502" i="18"/>
  <c r="BK502" i="18"/>
  <c r="BO502" i="18"/>
  <c r="BS502" i="18"/>
  <c r="AX502" i="18"/>
  <c r="BB502" i="18"/>
  <c r="BF502" i="18"/>
  <c r="AY502" i="18"/>
  <c r="BC502" i="18"/>
  <c r="BG502" i="18"/>
  <c r="AZ502" i="18"/>
  <c r="BD502" i="18"/>
  <c r="BH502" i="18"/>
  <c r="AW502" i="18"/>
  <c r="BA502" i="18"/>
  <c r="BE502" i="18"/>
  <c r="AA502" i="18"/>
  <c r="AE502" i="18"/>
  <c r="AI502" i="18"/>
  <c r="AB502" i="18"/>
  <c r="AF502" i="18"/>
  <c r="AJ502" i="18"/>
  <c r="Y502" i="18"/>
  <c r="AC502" i="18"/>
  <c r="AG502" i="18"/>
  <c r="Z502" i="18"/>
  <c r="AD502" i="18"/>
  <c r="AH502" i="18"/>
  <c r="O502" i="18"/>
  <c r="S502" i="18"/>
  <c r="W502" i="18"/>
  <c r="M502" i="18"/>
  <c r="Q502" i="18"/>
  <c r="U502" i="18"/>
  <c r="N502" i="18"/>
  <c r="R502" i="18"/>
  <c r="V502" i="18"/>
  <c r="P502" i="18"/>
  <c r="T502" i="18"/>
  <c r="DR502" i="18"/>
  <c r="DV502" i="18"/>
  <c r="DZ502" i="18"/>
  <c r="X502" i="18"/>
  <c r="DS502" i="18"/>
  <c r="DW502" i="18"/>
  <c r="EA502" i="18"/>
  <c r="DT502" i="18"/>
  <c r="EB502" i="18"/>
  <c r="DE502" i="18"/>
  <c r="DI502" i="18"/>
  <c r="DM502" i="18"/>
  <c r="DU502" i="18"/>
  <c r="DF502" i="18"/>
  <c r="DJ502" i="18"/>
  <c r="DN502" i="18"/>
  <c r="DX502" i="18"/>
  <c r="DG502" i="18"/>
  <c r="DK502" i="18"/>
  <c r="DO502" i="18"/>
  <c r="DQ502" i="18"/>
  <c r="DY502" i="18"/>
  <c r="DH502" i="18"/>
  <c r="DL502" i="18"/>
  <c r="DP502" i="18"/>
  <c r="DD502" i="18"/>
  <c r="CZ502" i="18"/>
  <c r="CV502" i="18"/>
  <c r="CG502" i="18"/>
  <c r="CK502" i="18"/>
  <c r="CO502" i="18"/>
  <c r="DC502" i="18"/>
  <c r="CY502" i="18"/>
  <c r="CU502" i="18"/>
  <c r="CH502" i="18"/>
  <c r="CL502" i="18"/>
  <c r="CP502" i="18"/>
  <c r="DB502" i="18"/>
  <c r="CX502" i="18"/>
  <c r="CT502" i="18"/>
  <c r="CI502" i="18"/>
  <c r="CM502" i="18"/>
  <c r="CQ502" i="18"/>
  <c r="DA502" i="18"/>
  <c r="CW502" i="18"/>
  <c r="CS502" i="18"/>
  <c r="CJ502" i="18"/>
  <c r="CN502" i="18"/>
  <c r="CR502" i="18"/>
  <c r="AK502" i="18"/>
  <c r="AO502" i="18"/>
  <c r="AS502" i="18"/>
  <c r="AL502" i="18"/>
  <c r="AP502" i="18"/>
  <c r="AT502" i="18"/>
  <c r="H502" i="18"/>
  <c r="G502" i="18"/>
  <c r="F502" i="18"/>
  <c r="AM502" i="18"/>
  <c r="AQ502" i="18"/>
  <c r="AU502" i="18"/>
  <c r="AN502" i="18"/>
  <c r="AR502" i="18"/>
  <c r="AV502" i="18"/>
  <c r="E502" i="18"/>
  <c r="BV506" i="18"/>
  <c r="BZ506" i="18"/>
  <c r="CD506" i="18"/>
  <c r="BW506" i="18"/>
  <c r="CA506" i="18"/>
  <c r="CE506" i="18"/>
  <c r="BX506" i="18"/>
  <c r="CB506" i="18"/>
  <c r="CF506" i="18"/>
  <c r="CC506" i="18"/>
  <c r="BU506" i="18"/>
  <c r="BY506" i="18"/>
  <c r="BL506" i="18"/>
  <c r="BP506" i="18"/>
  <c r="BT506" i="18"/>
  <c r="BI506" i="18"/>
  <c r="BM506" i="18"/>
  <c r="BQ506" i="18"/>
  <c r="BJ506" i="18"/>
  <c r="BN506" i="18"/>
  <c r="BR506" i="18"/>
  <c r="BK506" i="18"/>
  <c r="BO506" i="18"/>
  <c r="BS506" i="18"/>
  <c r="AX506" i="18"/>
  <c r="BB506" i="18"/>
  <c r="BF506" i="18"/>
  <c r="AY506" i="18"/>
  <c r="BC506" i="18"/>
  <c r="BG506" i="18"/>
  <c r="AZ506" i="18"/>
  <c r="BD506" i="18"/>
  <c r="BH506" i="18"/>
  <c r="AW506" i="18"/>
  <c r="BA506" i="18"/>
  <c r="BE506" i="18"/>
  <c r="AA506" i="18"/>
  <c r="AE506" i="18"/>
  <c r="AI506" i="18"/>
  <c r="AB506" i="18"/>
  <c r="AF506" i="18"/>
  <c r="AJ506" i="18"/>
  <c r="Y506" i="18"/>
  <c r="AC506" i="18"/>
  <c r="AG506" i="18"/>
  <c r="Z506" i="18"/>
  <c r="AD506" i="18"/>
  <c r="AH506" i="18"/>
  <c r="O506" i="18"/>
  <c r="S506" i="18"/>
  <c r="W506" i="18"/>
  <c r="M506" i="18"/>
  <c r="Q506" i="18"/>
  <c r="U506" i="18"/>
  <c r="N506" i="18"/>
  <c r="R506" i="18"/>
  <c r="V506" i="18"/>
  <c r="P506" i="18"/>
  <c r="T506" i="18"/>
  <c r="DR506" i="18"/>
  <c r="DV506" i="18"/>
  <c r="DZ506" i="18"/>
  <c r="X506" i="18"/>
  <c r="DS506" i="18"/>
  <c r="DW506" i="18"/>
  <c r="EA506" i="18"/>
  <c r="DT506" i="18"/>
  <c r="EB506" i="18"/>
  <c r="DE506" i="18"/>
  <c r="DI506" i="18"/>
  <c r="DM506" i="18"/>
  <c r="DU506" i="18"/>
  <c r="DF506" i="18"/>
  <c r="DJ506" i="18"/>
  <c r="DN506" i="18"/>
  <c r="DX506" i="18"/>
  <c r="DG506" i="18"/>
  <c r="DK506" i="18"/>
  <c r="DO506" i="18"/>
  <c r="DQ506" i="18"/>
  <c r="DY506" i="18"/>
  <c r="DH506" i="18"/>
  <c r="DL506" i="18"/>
  <c r="DP506" i="18"/>
  <c r="DD506" i="18"/>
  <c r="CZ506" i="18"/>
  <c r="CV506" i="18"/>
  <c r="CG506" i="18"/>
  <c r="CK506" i="18"/>
  <c r="CO506" i="18"/>
  <c r="DC506" i="18"/>
  <c r="CY506" i="18"/>
  <c r="CU506" i="18"/>
  <c r="CH506" i="18"/>
  <c r="CL506" i="18"/>
  <c r="CP506" i="18"/>
  <c r="DB506" i="18"/>
  <c r="CX506" i="18"/>
  <c r="CT506" i="18"/>
  <c r="CI506" i="18"/>
  <c r="CM506" i="18"/>
  <c r="CQ506" i="18"/>
  <c r="DA506" i="18"/>
  <c r="CW506" i="18"/>
  <c r="CS506" i="18"/>
  <c r="CJ506" i="18"/>
  <c r="CN506" i="18"/>
  <c r="CR506" i="18"/>
  <c r="AK506" i="18"/>
  <c r="AO506" i="18"/>
  <c r="AS506" i="18"/>
  <c r="AL506" i="18"/>
  <c r="AP506" i="18"/>
  <c r="AT506" i="18"/>
  <c r="H506" i="18"/>
  <c r="G506" i="18"/>
  <c r="F506" i="18"/>
  <c r="E506" i="18"/>
  <c r="AM506" i="18"/>
  <c r="AQ506" i="18"/>
  <c r="AU506" i="18"/>
  <c r="AN506" i="18"/>
  <c r="AR506" i="18"/>
  <c r="AV506" i="18"/>
  <c r="BV510" i="18"/>
  <c r="BZ510" i="18"/>
  <c r="CD510" i="18"/>
  <c r="BW510" i="18"/>
  <c r="CA510" i="18"/>
  <c r="CE510" i="18"/>
  <c r="BX510" i="18"/>
  <c r="CB510" i="18"/>
  <c r="CF510" i="18"/>
  <c r="CC510" i="18"/>
  <c r="BU510" i="18"/>
  <c r="BY510" i="18"/>
  <c r="BL510" i="18"/>
  <c r="BP510" i="18"/>
  <c r="BT510" i="18"/>
  <c r="BI510" i="18"/>
  <c r="BM510" i="18"/>
  <c r="BQ510" i="18"/>
  <c r="BJ510" i="18"/>
  <c r="BN510" i="18"/>
  <c r="BR510" i="18"/>
  <c r="BK510" i="18"/>
  <c r="BO510" i="18"/>
  <c r="BS510" i="18"/>
  <c r="AX510" i="18"/>
  <c r="BB510" i="18"/>
  <c r="BF510" i="18"/>
  <c r="AY510" i="18"/>
  <c r="BC510" i="18"/>
  <c r="BG510" i="18"/>
  <c r="AZ510" i="18"/>
  <c r="BD510" i="18"/>
  <c r="BH510" i="18"/>
  <c r="AW510" i="18"/>
  <c r="BA510" i="18"/>
  <c r="BE510" i="18"/>
  <c r="AA510" i="18"/>
  <c r="AE510" i="18"/>
  <c r="AI510" i="18"/>
  <c r="AB510" i="18"/>
  <c r="AF510" i="18"/>
  <c r="AJ510" i="18"/>
  <c r="Y510" i="18"/>
  <c r="AC510" i="18"/>
  <c r="AG510" i="18"/>
  <c r="Z510" i="18"/>
  <c r="AD510" i="18"/>
  <c r="AH510" i="18"/>
  <c r="O510" i="18"/>
  <c r="S510" i="18"/>
  <c r="W510" i="18"/>
  <c r="M510" i="18"/>
  <c r="Q510" i="18"/>
  <c r="U510" i="18"/>
  <c r="N510" i="18"/>
  <c r="R510" i="18"/>
  <c r="V510" i="18"/>
  <c r="P510" i="18"/>
  <c r="T510" i="18"/>
  <c r="DR510" i="18"/>
  <c r="DV510" i="18"/>
  <c r="DZ510" i="18"/>
  <c r="X510" i="18"/>
  <c r="DS510" i="18"/>
  <c r="DW510" i="18"/>
  <c r="EA510" i="18"/>
  <c r="DT510" i="18"/>
  <c r="EB510" i="18"/>
  <c r="DE510" i="18"/>
  <c r="DI510" i="18"/>
  <c r="DM510" i="18"/>
  <c r="DU510" i="18"/>
  <c r="DF510" i="18"/>
  <c r="DJ510" i="18"/>
  <c r="DN510" i="18"/>
  <c r="DX510" i="18"/>
  <c r="DG510" i="18"/>
  <c r="DK510" i="18"/>
  <c r="DO510" i="18"/>
  <c r="DQ510" i="18"/>
  <c r="DY510" i="18"/>
  <c r="DH510" i="18"/>
  <c r="DL510" i="18"/>
  <c r="DP510" i="18"/>
  <c r="DD510" i="18"/>
  <c r="CZ510" i="18"/>
  <c r="CV510" i="18"/>
  <c r="CG510" i="18"/>
  <c r="CK510" i="18"/>
  <c r="CO510" i="18"/>
  <c r="DC510" i="18"/>
  <c r="CY510" i="18"/>
  <c r="CU510" i="18"/>
  <c r="CH510" i="18"/>
  <c r="CL510" i="18"/>
  <c r="CP510" i="18"/>
  <c r="DB510" i="18"/>
  <c r="CX510" i="18"/>
  <c r="CT510" i="18"/>
  <c r="CI510" i="18"/>
  <c r="CM510" i="18"/>
  <c r="CQ510" i="18"/>
  <c r="DA510" i="18"/>
  <c r="CW510" i="18"/>
  <c r="CS510" i="18"/>
  <c r="CJ510" i="18"/>
  <c r="CN510" i="18"/>
  <c r="CR510" i="18"/>
  <c r="AK510" i="18"/>
  <c r="AO510" i="18"/>
  <c r="AS510" i="18"/>
  <c r="AL510" i="18"/>
  <c r="AP510" i="18"/>
  <c r="AT510" i="18"/>
  <c r="H510" i="18"/>
  <c r="G510" i="18"/>
  <c r="F510" i="18"/>
  <c r="AM510" i="18"/>
  <c r="AQ510" i="18"/>
  <c r="AU510" i="18"/>
  <c r="E510" i="18"/>
  <c r="AN510" i="18"/>
  <c r="AR510" i="18"/>
  <c r="AV510" i="18"/>
  <c r="BV514" i="18"/>
  <c r="BZ514" i="18"/>
  <c r="CD514" i="18"/>
  <c r="BW514" i="18"/>
  <c r="CA514" i="18"/>
  <c r="CE514" i="18"/>
  <c r="BX514" i="18"/>
  <c r="CB514" i="18"/>
  <c r="CF514" i="18"/>
  <c r="CC514" i="18"/>
  <c r="BU514" i="18"/>
  <c r="BY514" i="18"/>
  <c r="BL514" i="18"/>
  <c r="BP514" i="18"/>
  <c r="BT514" i="18"/>
  <c r="BI514" i="18"/>
  <c r="BM514" i="18"/>
  <c r="BQ514" i="18"/>
  <c r="BJ514" i="18"/>
  <c r="BN514" i="18"/>
  <c r="BR514" i="18"/>
  <c r="BK514" i="18"/>
  <c r="BO514" i="18"/>
  <c r="BS514" i="18"/>
  <c r="AX514" i="18"/>
  <c r="BB514" i="18"/>
  <c r="BF514" i="18"/>
  <c r="AY514" i="18"/>
  <c r="BC514" i="18"/>
  <c r="BG514" i="18"/>
  <c r="AZ514" i="18"/>
  <c r="BD514" i="18"/>
  <c r="BH514" i="18"/>
  <c r="AW514" i="18"/>
  <c r="BA514" i="18"/>
  <c r="BE514" i="18"/>
  <c r="AA514" i="18"/>
  <c r="AE514" i="18"/>
  <c r="AI514" i="18"/>
  <c r="AB514" i="18"/>
  <c r="AF514" i="18"/>
  <c r="AJ514" i="18"/>
  <c r="Y514" i="18"/>
  <c r="AC514" i="18"/>
  <c r="AG514" i="18"/>
  <c r="Z514" i="18"/>
  <c r="AD514" i="18"/>
  <c r="AH514" i="18"/>
  <c r="O514" i="18"/>
  <c r="S514" i="18"/>
  <c r="W514" i="18"/>
  <c r="M514" i="18"/>
  <c r="Q514" i="18"/>
  <c r="U514" i="18"/>
  <c r="N514" i="18"/>
  <c r="R514" i="18"/>
  <c r="V514" i="18"/>
  <c r="P514" i="18"/>
  <c r="T514" i="18"/>
  <c r="DR514" i="18"/>
  <c r="DV514" i="18"/>
  <c r="DZ514" i="18"/>
  <c r="X514" i="18"/>
  <c r="DS514" i="18"/>
  <c r="DW514" i="18"/>
  <c r="EA514" i="18"/>
  <c r="DT514" i="18"/>
  <c r="EB514" i="18"/>
  <c r="DE514" i="18"/>
  <c r="DI514" i="18"/>
  <c r="DM514" i="18"/>
  <c r="DU514" i="18"/>
  <c r="DF514" i="18"/>
  <c r="DJ514" i="18"/>
  <c r="DN514" i="18"/>
  <c r="DX514" i="18"/>
  <c r="DG514" i="18"/>
  <c r="DK514" i="18"/>
  <c r="DO514" i="18"/>
  <c r="DQ514" i="18"/>
  <c r="DY514" i="18"/>
  <c r="DH514" i="18"/>
  <c r="DL514" i="18"/>
  <c r="DP514" i="18"/>
  <c r="DD514" i="18"/>
  <c r="CZ514" i="18"/>
  <c r="CV514" i="18"/>
  <c r="CG514" i="18"/>
  <c r="CK514" i="18"/>
  <c r="CO514" i="18"/>
  <c r="DC514" i="18"/>
  <c r="CY514" i="18"/>
  <c r="CU514" i="18"/>
  <c r="CH514" i="18"/>
  <c r="CL514" i="18"/>
  <c r="CP514" i="18"/>
  <c r="DB514" i="18"/>
  <c r="CX514" i="18"/>
  <c r="CT514" i="18"/>
  <c r="CI514" i="18"/>
  <c r="CM514" i="18"/>
  <c r="CQ514" i="18"/>
  <c r="DA514" i="18"/>
  <c r="CW514" i="18"/>
  <c r="CS514" i="18"/>
  <c r="CJ514" i="18"/>
  <c r="CN514" i="18"/>
  <c r="CR514" i="18"/>
  <c r="AK514" i="18"/>
  <c r="AO514" i="18"/>
  <c r="AS514" i="18"/>
  <c r="AL514" i="18"/>
  <c r="AP514" i="18"/>
  <c r="AT514" i="18"/>
  <c r="H514" i="18"/>
  <c r="G514" i="18"/>
  <c r="F514" i="18"/>
  <c r="E514" i="18"/>
  <c r="AM514" i="18"/>
  <c r="AQ514" i="18"/>
  <c r="AU514" i="18"/>
  <c r="AN514" i="18"/>
  <c r="AR514" i="18"/>
  <c r="AV514" i="18"/>
  <c r="BV518" i="18"/>
  <c r="BZ518" i="18"/>
  <c r="CD518" i="18"/>
  <c r="BW518" i="18"/>
  <c r="CA518" i="18"/>
  <c r="CE518" i="18"/>
  <c r="BX518" i="18"/>
  <c r="CB518" i="18"/>
  <c r="CF518" i="18"/>
  <c r="CC518" i="18"/>
  <c r="BU518" i="18"/>
  <c r="BY518" i="18"/>
  <c r="BL518" i="18"/>
  <c r="BP518" i="18"/>
  <c r="BT518" i="18"/>
  <c r="BI518" i="18"/>
  <c r="BM518" i="18"/>
  <c r="BQ518" i="18"/>
  <c r="BJ518" i="18"/>
  <c r="BN518" i="18"/>
  <c r="BR518" i="18"/>
  <c r="BK518" i="18"/>
  <c r="BO518" i="18"/>
  <c r="BS518" i="18"/>
  <c r="AX518" i="18"/>
  <c r="BB518" i="18"/>
  <c r="BF518" i="18"/>
  <c r="AY518" i="18"/>
  <c r="BC518" i="18"/>
  <c r="BG518" i="18"/>
  <c r="AZ518" i="18"/>
  <c r="BD518" i="18"/>
  <c r="BH518" i="18"/>
  <c r="AW518" i="18"/>
  <c r="BA518" i="18"/>
  <c r="BE518" i="18"/>
  <c r="AA518" i="18"/>
  <c r="AE518" i="18"/>
  <c r="AI518" i="18"/>
  <c r="AB518" i="18"/>
  <c r="AF518" i="18"/>
  <c r="AJ518" i="18"/>
  <c r="Y518" i="18"/>
  <c r="AC518" i="18"/>
  <c r="AG518" i="18"/>
  <c r="Z518" i="18"/>
  <c r="AD518" i="18"/>
  <c r="AH518" i="18"/>
  <c r="O518" i="18"/>
  <c r="S518" i="18"/>
  <c r="W518" i="18"/>
  <c r="M518" i="18"/>
  <c r="Q518" i="18"/>
  <c r="U518" i="18"/>
  <c r="N518" i="18"/>
  <c r="R518" i="18"/>
  <c r="V518" i="18"/>
  <c r="P518" i="18"/>
  <c r="T518" i="18"/>
  <c r="DR518" i="18"/>
  <c r="DV518" i="18"/>
  <c r="DZ518" i="18"/>
  <c r="X518" i="18"/>
  <c r="DS518" i="18"/>
  <c r="DW518" i="18"/>
  <c r="EA518" i="18"/>
  <c r="DT518" i="18"/>
  <c r="EB518" i="18"/>
  <c r="DE518" i="18"/>
  <c r="DI518" i="18"/>
  <c r="DM518" i="18"/>
  <c r="DU518" i="18"/>
  <c r="DF518" i="18"/>
  <c r="DJ518" i="18"/>
  <c r="DN518" i="18"/>
  <c r="DX518" i="18"/>
  <c r="DG518" i="18"/>
  <c r="DK518" i="18"/>
  <c r="DO518" i="18"/>
  <c r="DQ518" i="18"/>
  <c r="DY518" i="18"/>
  <c r="DH518" i="18"/>
  <c r="DL518" i="18"/>
  <c r="DP518" i="18"/>
  <c r="DD518" i="18"/>
  <c r="CZ518" i="18"/>
  <c r="CV518" i="18"/>
  <c r="CG518" i="18"/>
  <c r="CK518" i="18"/>
  <c r="CO518" i="18"/>
  <c r="DC518" i="18"/>
  <c r="CY518" i="18"/>
  <c r="CU518" i="18"/>
  <c r="CH518" i="18"/>
  <c r="CL518" i="18"/>
  <c r="CP518" i="18"/>
  <c r="DB518" i="18"/>
  <c r="CX518" i="18"/>
  <c r="CT518" i="18"/>
  <c r="CI518" i="18"/>
  <c r="CM518" i="18"/>
  <c r="CQ518" i="18"/>
  <c r="DA518" i="18"/>
  <c r="CW518" i="18"/>
  <c r="CS518" i="18"/>
  <c r="CJ518" i="18"/>
  <c r="CN518" i="18"/>
  <c r="CR518" i="18"/>
  <c r="AK518" i="18"/>
  <c r="AO518" i="18"/>
  <c r="AS518" i="18"/>
  <c r="AL518" i="18"/>
  <c r="AP518" i="18"/>
  <c r="AT518" i="18"/>
  <c r="H518" i="18"/>
  <c r="G518" i="18"/>
  <c r="F518" i="18"/>
  <c r="AM518" i="18"/>
  <c r="AQ518" i="18"/>
  <c r="AU518" i="18"/>
  <c r="AN518" i="18"/>
  <c r="AR518" i="18"/>
  <c r="AV518" i="18"/>
  <c r="E518" i="18"/>
  <c r="BW522" i="18"/>
  <c r="CA522" i="18"/>
  <c r="CE522" i="18"/>
  <c r="BX522" i="18"/>
  <c r="CB522" i="18"/>
  <c r="CF522" i="18"/>
  <c r="BV522" i="18"/>
  <c r="CD522" i="18"/>
  <c r="BY522" i="18"/>
  <c r="BZ522" i="18"/>
  <c r="BU522" i="18"/>
  <c r="CC522" i="18"/>
  <c r="BL522" i="18"/>
  <c r="BP522" i="18"/>
  <c r="BT522" i="18"/>
  <c r="BI522" i="18"/>
  <c r="BM522" i="18"/>
  <c r="BQ522" i="18"/>
  <c r="BJ522" i="18"/>
  <c r="BN522" i="18"/>
  <c r="BR522" i="18"/>
  <c r="BK522" i="18"/>
  <c r="BO522" i="18"/>
  <c r="BS522" i="18"/>
  <c r="AX522" i="18"/>
  <c r="BB522" i="18"/>
  <c r="BF522" i="18"/>
  <c r="AY522" i="18"/>
  <c r="BC522" i="18"/>
  <c r="BG522" i="18"/>
  <c r="AZ522" i="18"/>
  <c r="BD522" i="18"/>
  <c r="BH522" i="18"/>
  <c r="AW522" i="18"/>
  <c r="BA522" i="18"/>
  <c r="BE522" i="18"/>
  <c r="AA522" i="18"/>
  <c r="AE522" i="18"/>
  <c r="AI522" i="18"/>
  <c r="AB522" i="18"/>
  <c r="AF522" i="18"/>
  <c r="AJ522" i="18"/>
  <c r="Y522" i="18"/>
  <c r="AC522" i="18"/>
  <c r="AG522" i="18"/>
  <c r="Z522" i="18"/>
  <c r="AD522" i="18"/>
  <c r="AH522" i="18"/>
  <c r="O522" i="18"/>
  <c r="S522" i="18"/>
  <c r="W522" i="18"/>
  <c r="M522" i="18"/>
  <c r="Q522" i="18"/>
  <c r="U522" i="18"/>
  <c r="N522" i="18"/>
  <c r="R522" i="18"/>
  <c r="V522" i="18"/>
  <c r="P522" i="18"/>
  <c r="T522" i="18"/>
  <c r="DR522" i="18"/>
  <c r="DV522" i="18"/>
  <c r="DZ522" i="18"/>
  <c r="X522" i="18"/>
  <c r="DS522" i="18"/>
  <c r="DW522" i="18"/>
  <c r="EA522" i="18"/>
  <c r="DT522" i="18"/>
  <c r="EB522" i="18"/>
  <c r="DE522" i="18"/>
  <c r="DI522" i="18"/>
  <c r="DM522" i="18"/>
  <c r="DU522" i="18"/>
  <c r="DF522" i="18"/>
  <c r="DJ522" i="18"/>
  <c r="DN522" i="18"/>
  <c r="DX522" i="18"/>
  <c r="DG522" i="18"/>
  <c r="DK522" i="18"/>
  <c r="DO522" i="18"/>
  <c r="DQ522" i="18"/>
  <c r="DY522" i="18"/>
  <c r="DH522" i="18"/>
  <c r="DL522" i="18"/>
  <c r="DP522" i="18"/>
  <c r="DD522" i="18"/>
  <c r="CZ522" i="18"/>
  <c r="CV522" i="18"/>
  <c r="CG522" i="18"/>
  <c r="CK522" i="18"/>
  <c r="CO522" i="18"/>
  <c r="DC522" i="18"/>
  <c r="CY522" i="18"/>
  <c r="CU522" i="18"/>
  <c r="CH522" i="18"/>
  <c r="CL522" i="18"/>
  <c r="CP522" i="18"/>
  <c r="DB522" i="18"/>
  <c r="CX522" i="18"/>
  <c r="CT522" i="18"/>
  <c r="CI522" i="18"/>
  <c r="CM522" i="18"/>
  <c r="CQ522" i="18"/>
  <c r="DA522" i="18"/>
  <c r="CW522" i="18"/>
  <c r="CS522" i="18"/>
  <c r="CJ522" i="18"/>
  <c r="CN522" i="18"/>
  <c r="CR522" i="18"/>
  <c r="AK522" i="18"/>
  <c r="AO522" i="18"/>
  <c r="AS522" i="18"/>
  <c r="AL522" i="18"/>
  <c r="AP522" i="18"/>
  <c r="AT522" i="18"/>
  <c r="H522" i="18"/>
  <c r="G522" i="18"/>
  <c r="F522" i="18"/>
  <c r="AM522" i="18"/>
  <c r="AQ522" i="18"/>
  <c r="AU522" i="18"/>
  <c r="E522" i="18"/>
  <c r="AN522" i="18"/>
  <c r="AR522" i="18"/>
  <c r="AV522" i="18"/>
  <c r="BX526" i="18"/>
  <c r="BV526" i="18"/>
  <c r="CA526" i="18"/>
  <c r="CE526" i="18"/>
  <c r="BW526" i="18"/>
  <c r="CB526" i="18"/>
  <c r="CF526" i="18"/>
  <c r="BY526" i="18"/>
  <c r="CC526" i="18"/>
  <c r="BU526" i="18"/>
  <c r="BZ526" i="18"/>
  <c r="CD526" i="18"/>
  <c r="BL526" i="18"/>
  <c r="BP526" i="18"/>
  <c r="BT526" i="18"/>
  <c r="BI526" i="18"/>
  <c r="BM526" i="18"/>
  <c r="BQ526" i="18"/>
  <c r="BJ526" i="18"/>
  <c r="BN526" i="18"/>
  <c r="BR526" i="18"/>
  <c r="BK526" i="18"/>
  <c r="BO526" i="18"/>
  <c r="BS526" i="18"/>
  <c r="AX526" i="18"/>
  <c r="BB526" i="18"/>
  <c r="BF526" i="18"/>
  <c r="AY526" i="18"/>
  <c r="BC526" i="18"/>
  <c r="BG526" i="18"/>
  <c r="AZ526" i="18"/>
  <c r="BD526" i="18"/>
  <c r="BH526" i="18"/>
  <c r="AW526" i="18"/>
  <c r="BA526" i="18"/>
  <c r="BE526" i="18"/>
  <c r="AA526" i="18"/>
  <c r="AE526" i="18"/>
  <c r="AI526" i="18"/>
  <c r="AB526" i="18"/>
  <c r="AF526" i="18"/>
  <c r="AJ526" i="18"/>
  <c r="Y526" i="18"/>
  <c r="AC526" i="18"/>
  <c r="AG526" i="18"/>
  <c r="Z526" i="18"/>
  <c r="AD526" i="18"/>
  <c r="AH526" i="18"/>
  <c r="O526" i="18"/>
  <c r="S526" i="18"/>
  <c r="W526" i="18"/>
  <c r="M526" i="18"/>
  <c r="Q526" i="18"/>
  <c r="U526" i="18"/>
  <c r="N526" i="18"/>
  <c r="R526" i="18"/>
  <c r="V526" i="18"/>
  <c r="P526" i="18"/>
  <c r="T526" i="18"/>
  <c r="DR526" i="18"/>
  <c r="DV526" i="18"/>
  <c r="DZ526" i="18"/>
  <c r="X526" i="18"/>
  <c r="DS526" i="18"/>
  <c r="DW526" i="18"/>
  <c r="EA526" i="18"/>
  <c r="DT526" i="18"/>
  <c r="EB526" i="18"/>
  <c r="DE526" i="18"/>
  <c r="DI526" i="18"/>
  <c r="DM526" i="18"/>
  <c r="DU526" i="18"/>
  <c r="DF526" i="18"/>
  <c r="DJ526" i="18"/>
  <c r="DN526" i="18"/>
  <c r="DX526" i="18"/>
  <c r="DG526" i="18"/>
  <c r="DK526" i="18"/>
  <c r="DO526" i="18"/>
  <c r="DQ526" i="18"/>
  <c r="DY526" i="18"/>
  <c r="DH526" i="18"/>
  <c r="DL526" i="18"/>
  <c r="DP526" i="18"/>
  <c r="DD526" i="18"/>
  <c r="CZ526" i="18"/>
  <c r="CV526" i="18"/>
  <c r="CG526" i="18"/>
  <c r="CK526" i="18"/>
  <c r="CO526" i="18"/>
  <c r="DC526" i="18"/>
  <c r="CY526" i="18"/>
  <c r="CU526" i="18"/>
  <c r="CH526" i="18"/>
  <c r="CL526" i="18"/>
  <c r="CP526" i="18"/>
  <c r="DB526" i="18"/>
  <c r="CX526" i="18"/>
  <c r="CT526" i="18"/>
  <c r="CI526" i="18"/>
  <c r="CM526" i="18"/>
  <c r="CQ526" i="18"/>
  <c r="DA526" i="18"/>
  <c r="CW526" i="18"/>
  <c r="CS526" i="18"/>
  <c r="CJ526" i="18"/>
  <c r="CN526" i="18"/>
  <c r="CR526" i="18"/>
  <c r="AK526" i="18"/>
  <c r="AO526" i="18"/>
  <c r="AS526" i="18"/>
  <c r="AL526" i="18"/>
  <c r="AP526" i="18"/>
  <c r="AT526" i="18"/>
  <c r="H526" i="18"/>
  <c r="G526" i="18"/>
  <c r="F526" i="18"/>
  <c r="E526" i="18"/>
  <c r="AM526" i="18"/>
  <c r="AQ526" i="18"/>
  <c r="AU526" i="18"/>
  <c r="AN526" i="18"/>
  <c r="AR526" i="18"/>
  <c r="AV526" i="18"/>
  <c r="BW530" i="18"/>
  <c r="CA530" i="18"/>
  <c r="CE530" i="18"/>
  <c r="BX530" i="18"/>
  <c r="CB530" i="18"/>
  <c r="CF530" i="18"/>
  <c r="BU530" i="18"/>
  <c r="BY530" i="18"/>
  <c r="CC530" i="18"/>
  <c r="BV530" i="18"/>
  <c r="BZ530" i="18"/>
  <c r="CD530" i="18"/>
  <c r="BL530" i="18"/>
  <c r="BP530" i="18"/>
  <c r="BT530" i="18"/>
  <c r="BI530" i="18"/>
  <c r="BM530" i="18"/>
  <c r="BQ530" i="18"/>
  <c r="BJ530" i="18"/>
  <c r="BN530" i="18"/>
  <c r="BR530" i="18"/>
  <c r="BK530" i="18"/>
  <c r="BO530" i="18"/>
  <c r="BS530" i="18"/>
  <c r="AX530" i="18"/>
  <c r="BB530" i="18"/>
  <c r="BF530" i="18"/>
  <c r="AY530" i="18"/>
  <c r="BC530" i="18"/>
  <c r="BG530" i="18"/>
  <c r="AZ530" i="18"/>
  <c r="BD530" i="18"/>
  <c r="BH530" i="18"/>
  <c r="AW530" i="18"/>
  <c r="BA530" i="18"/>
  <c r="BE530" i="18"/>
  <c r="AA530" i="18"/>
  <c r="AE530" i="18"/>
  <c r="AI530" i="18"/>
  <c r="AB530" i="18"/>
  <c r="AF530" i="18"/>
  <c r="AJ530" i="18"/>
  <c r="Y530" i="18"/>
  <c r="AC530" i="18"/>
  <c r="AG530" i="18"/>
  <c r="Z530" i="18"/>
  <c r="AD530" i="18"/>
  <c r="AH530" i="18"/>
  <c r="O530" i="18"/>
  <c r="S530" i="18"/>
  <c r="W530" i="18"/>
  <c r="M530" i="18"/>
  <c r="Q530" i="18"/>
  <c r="U530" i="18"/>
  <c r="N530" i="18"/>
  <c r="R530" i="18"/>
  <c r="V530" i="18"/>
  <c r="P530" i="18"/>
  <c r="T530" i="18"/>
  <c r="DR530" i="18"/>
  <c r="DV530" i="18"/>
  <c r="DZ530" i="18"/>
  <c r="X530" i="18"/>
  <c r="DS530" i="18"/>
  <c r="DW530" i="18"/>
  <c r="EA530" i="18"/>
  <c r="DT530" i="18"/>
  <c r="EB530" i="18"/>
  <c r="DE530" i="18"/>
  <c r="DI530" i="18"/>
  <c r="DM530" i="18"/>
  <c r="DU530" i="18"/>
  <c r="DF530" i="18"/>
  <c r="DJ530" i="18"/>
  <c r="DN530" i="18"/>
  <c r="DX530" i="18"/>
  <c r="DG530" i="18"/>
  <c r="DK530" i="18"/>
  <c r="DO530" i="18"/>
  <c r="DQ530" i="18"/>
  <c r="DY530" i="18"/>
  <c r="DH530" i="18"/>
  <c r="DL530" i="18"/>
  <c r="DP530" i="18"/>
  <c r="DD530" i="18"/>
  <c r="CZ530" i="18"/>
  <c r="CV530" i="18"/>
  <c r="CG530" i="18"/>
  <c r="CK530" i="18"/>
  <c r="CO530" i="18"/>
  <c r="DC530" i="18"/>
  <c r="CY530" i="18"/>
  <c r="CU530" i="18"/>
  <c r="CH530" i="18"/>
  <c r="CL530" i="18"/>
  <c r="CP530" i="18"/>
  <c r="DB530" i="18"/>
  <c r="CX530" i="18"/>
  <c r="CT530" i="18"/>
  <c r="CI530" i="18"/>
  <c r="CM530" i="18"/>
  <c r="CQ530" i="18"/>
  <c r="DA530" i="18"/>
  <c r="CW530" i="18"/>
  <c r="CS530" i="18"/>
  <c r="CJ530" i="18"/>
  <c r="CN530" i="18"/>
  <c r="CR530" i="18"/>
  <c r="AK530" i="18"/>
  <c r="AO530" i="18"/>
  <c r="AS530" i="18"/>
  <c r="AL530" i="18"/>
  <c r="AP530" i="18"/>
  <c r="AT530" i="18"/>
  <c r="H530" i="18"/>
  <c r="G530" i="18"/>
  <c r="F530" i="18"/>
  <c r="AM530" i="18"/>
  <c r="AQ530" i="18"/>
  <c r="AU530" i="18"/>
  <c r="AN530" i="18"/>
  <c r="AR530" i="18"/>
  <c r="AV530" i="18"/>
  <c r="E530" i="18"/>
  <c r="BW534" i="18"/>
  <c r="CA534" i="18"/>
  <c r="CE534" i="18"/>
  <c r="BX534" i="18"/>
  <c r="CB534" i="18"/>
  <c r="CF534" i="18"/>
  <c r="BU534" i="18"/>
  <c r="BY534" i="18"/>
  <c r="CC534" i="18"/>
  <c r="BV534" i="18"/>
  <c r="BZ534" i="18"/>
  <c r="CD534" i="18"/>
  <c r="BL534" i="18"/>
  <c r="BP534" i="18"/>
  <c r="BT534" i="18"/>
  <c r="BI534" i="18"/>
  <c r="BM534" i="18"/>
  <c r="BQ534" i="18"/>
  <c r="BJ534" i="18"/>
  <c r="BN534" i="18"/>
  <c r="BR534" i="18"/>
  <c r="BK534" i="18"/>
  <c r="BO534" i="18"/>
  <c r="BS534" i="18"/>
  <c r="AX534" i="18"/>
  <c r="BB534" i="18"/>
  <c r="BF534" i="18"/>
  <c r="AY534" i="18"/>
  <c r="BC534" i="18"/>
  <c r="BG534" i="18"/>
  <c r="AZ534" i="18"/>
  <c r="BD534" i="18"/>
  <c r="BH534" i="18"/>
  <c r="AW534" i="18"/>
  <c r="BA534" i="18"/>
  <c r="BE534" i="18"/>
  <c r="AA534" i="18"/>
  <c r="AE534" i="18"/>
  <c r="AI534" i="18"/>
  <c r="AB534" i="18"/>
  <c r="AF534" i="18"/>
  <c r="AJ534" i="18"/>
  <c r="Y534" i="18"/>
  <c r="AC534" i="18"/>
  <c r="AG534" i="18"/>
  <c r="Z534" i="18"/>
  <c r="AD534" i="18"/>
  <c r="AH534" i="18"/>
  <c r="O534" i="18"/>
  <c r="S534" i="18"/>
  <c r="W534" i="18"/>
  <c r="M534" i="18"/>
  <c r="Q534" i="18"/>
  <c r="U534" i="18"/>
  <c r="N534" i="18"/>
  <c r="R534" i="18"/>
  <c r="V534" i="18"/>
  <c r="P534" i="18"/>
  <c r="T534" i="18"/>
  <c r="DR534" i="18"/>
  <c r="DV534" i="18"/>
  <c r="DZ534" i="18"/>
  <c r="X534" i="18"/>
  <c r="DS534" i="18"/>
  <c r="DW534" i="18"/>
  <c r="EA534" i="18"/>
  <c r="DT534" i="18"/>
  <c r="EB534" i="18"/>
  <c r="DE534" i="18"/>
  <c r="DI534" i="18"/>
  <c r="DM534" i="18"/>
  <c r="DU534" i="18"/>
  <c r="DF534" i="18"/>
  <c r="DJ534" i="18"/>
  <c r="DN534" i="18"/>
  <c r="DX534" i="18"/>
  <c r="DG534" i="18"/>
  <c r="DK534" i="18"/>
  <c r="DO534" i="18"/>
  <c r="DQ534" i="18"/>
  <c r="DY534" i="18"/>
  <c r="DH534" i="18"/>
  <c r="DL534" i="18"/>
  <c r="DP534" i="18"/>
  <c r="DD534" i="18"/>
  <c r="CZ534" i="18"/>
  <c r="CV534" i="18"/>
  <c r="CG534" i="18"/>
  <c r="CK534" i="18"/>
  <c r="CO534" i="18"/>
  <c r="DC534" i="18"/>
  <c r="CY534" i="18"/>
  <c r="CU534" i="18"/>
  <c r="CH534" i="18"/>
  <c r="CL534" i="18"/>
  <c r="CP534" i="18"/>
  <c r="DB534" i="18"/>
  <c r="CX534" i="18"/>
  <c r="CT534" i="18"/>
  <c r="CI534" i="18"/>
  <c r="CM534" i="18"/>
  <c r="CQ534" i="18"/>
  <c r="DA534" i="18"/>
  <c r="CW534" i="18"/>
  <c r="CS534" i="18"/>
  <c r="CJ534" i="18"/>
  <c r="CN534" i="18"/>
  <c r="CR534" i="18"/>
  <c r="AK534" i="18"/>
  <c r="AO534" i="18"/>
  <c r="AS534" i="18"/>
  <c r="AL534" i="18"/>
  <c r="AP534" i="18"/>
  <c r="AT534" i="18"/>
  <c r="H534" i="18"/>
  <c r="G534" i="18"/>
  <c r="F534" i="18"/>
  <c r="AM534" i="18"/>
  <c r="AQ534" i="18"/>
  <c r="AU534" i="18"/>
  <c r="E534" i="18"/>
  <c r="AN534" i="18"/>
  <c r="AR534" i="18"/>
  <c r="AV534" i="18"/>
  <c r="BW538" i="18"/>
  <c r="CA538" i="18"/>
  <c r="CE538" i="18"/>
  <c r="BX538" i="18"/>
  <c r="CB538" i="18"/>
  <c r="CF538" i="18"/>
  <c r="BU538" i="18"/>
  <c r="BY538" i="18"/>
  <c r="CC538" i="18"/>
  <c r="BV538" i="18"/>
  <c r="BZ538" i="18"/>
  <c r="CD538" i="18"/>
  <c r="BL538" i="18"/>
  <c r="BP538" i="18"/>
  <c r="BT538" i="18"/>
  <c r="BI538" i="18"/>
  <c r="BM538" i="18"/>
  <c r="BQ538" i="18"/>
  <c r="BJ538" i="18"/>
  <c r="BN538" i="18"/>
  <c r="BR538" i="18"/>
  <c r="BK538" i="18"/>
  <c r="BO538" i="18"/>
  <c r="BS538" i="18"/>
  <c r="AX538" i="18"/>
  <c r="BB538" i="18"/>
  <c r="BF538" i="18"/>
  <c r="AY538" i="18"/>
  <c r="BC538" i="18"/>
  <c r="BG538" i="18"/>
  <c r="AZ538" i="18"/>
  <c r="BD538" i="18"/>
  <c r="BH538" i="18"/>
  <c r="AW538" i="18"/>
  <c r="BA538" i="18"/>
  <c r="BE538" i="18"/>
  <c r="AA538" i="18"/>
  <c r="AE538" i="18"/>
  <c r="AI538" i="18"/>
  <c r="AB538" i="18"/>
  <c r="AF538" i="18"/>
  <c r="AJ538" i="18"/>
  <c r="Y538" i="18"/>
  <c r="AC538" i="18"/>
  <c r="AG538" i="18"/>
  <c r="Z538" i="18"/>
  <c r="AD538" i="18"/>
  <c r="AH538" i="18"/>
  <c r="O538" i="18"/>
  <c r="S538" i="18"/>
  <c r="W538" i="18"/>
  <c r="M538" i="18"/>
  <c r="Q538" i="18"/>
  <c r="U538" i="18"/>
  <c r="N538" i="18"/>
  <c r="R538" i="18"/>
  <c r="V538" i="18"/>
  <c r="P538" i="18"/>
  <c r="T538" i="18"/>
  <c r="DR538" i="18"/>
  <c r="DV538" i="18"/>
  <c r="DZ538" i="18"/>
  <c r="X538" i="18"/>
  <c r="DS538" i="18"/>
  <c r="DW538" i="18"/>
  <c r="EA538" i="18"/>
  <c r="DT538" i="18"/>
  <c r="EB538" i="18"/>
  <c r="DE538" i="18"/>
  <c r="DI538" i="18"/>
  <c r="DM538" i="18"/>
  <c r="DU538" i="18"/>
  <c r="DF538" i="18"/>
  <c r="DJ538" i="18"/>
  <c r="DN538" i="18"/>
  <c r="DX538" i="18"/>
  <c r="DG538" i="18"/>
  <c r="DK538" i="18"/>
  <c r="DO538" i="18"/>
  <c r="DQ538" i="18"/>
  <c r="DY538" i="18"/>
  <c r="DH538" i="18"/>
  <c r="DL538" i="18"/>
  <c r="DP538" i="18"/>
  <c r="DD538" i="18"/>
  <c r="CZ538" i="18"/>
  <c r="CV538" i="18"/>
  <c r="CG538" i="18"/>
  <c r="CK538" i="18"/>
  <c r="CO538" i="18"/>
  <c r="DC538" i="18"/>
  <c r="CY538" i="18"/>
  <c r="CU538" i="18"/>
  <c r="CH538" i="18"/>
  <c r="CL538" i="18"/>
  <c r="CP538" i="18"/>
  <c r="DB538" i="18"/>
  <c r="CX538" i="18"/>
  <c r="CT538" i="18"/>
  <c r="CI538" i="18"/>
  <c r="CM538" i="18"/>
  <c r="CQ538" i="18"/>
  <c r="DA538" i="18"/>
  <c r="CW538" i="18"/>
  <c r="CS538" i="18"/>
  <c r="CJ538" i="18"/>
  <c r="CN538" i="18"/>
  <c r="CR538" i="18"/>
  <c r="AK538" i="18"/>
  <c r="AO538" i="18"/>
  <c r="AS538" i="18"/>
  <c r="AL538" i="18"/>
  <c r="AP538" i="18"/>
  <c r="AT538" i="18"/>
  <c r="H538" i="18"/>
  <c r="G538" i="18"/>
  <c r="F538" i="18"/>
  <c r="E538" i="18"/>
  <c r="AM538" i="18"/>
  <c r="AQ538" i="18"/>
  <c r="AU538" i="18"/>
  <c r="AN538" i="18"/>
  <c r="AR538" i="18"/>
  <c r="AV538" i="18"/>
  <c r="BW542" i="18"/>
  <c r="CA542" i="18"/>
  <c r="CE542" i="18"/>
  <c r="BX542" i="18"/>
  <c r="CB542" i="18"/>
  <c r="CF542" i="18"/>
  <c r="BU542" i="18"/>
  <c r="BY542" i="18"/>
  <c r="CC542" i="18"/>
  <c r="BV542" i="18"/>
  <c r="BZ542" i="18"/>
  <c r="CD542" i="18"/>
  <c r="BL542" i="18"/>
  <c r="BP542" i="18"/>
  <c r="BT542" i="18"/>
  <c r="BI542" i="18"/>
  <c r="BM542" i="18"/>
  <c r="BQ542" i="18"/>
  <c r="BJ542" i="18"/>
  <c r="BN542" i="18"/>
  <c r="BR542" i="18"/>
  <c r="BK542" i="18"/>
  <c r="BO542" i="18"/>
  <c r="BS542" i="18"/>
  <c r="AX542" i="18"/>
  <c r="BB542" i="18"/>
  <c r="BF542" i="18"/>
  <c r="AY542" i="18"/>
  <c r="BC542" i="18"/>
  <c r="BG542" i="18"/>
  <c r="AZ542" i="18"/>
  <c r="BD542" i="18"/>
  <c r="BH542" i="18"/>
  <c r="AW542" i="18"/>
  <c r="BA542" i="18"/>
  <c r="BE542" i="18"/>
  <c r="AA542" i="18"/>
  <c r="AE542" i="18"/>
  <c r="AI542" i="18"/>
  <c r="AB542" i="18"/>
  <c r="AF542" i="18"/>
  <c r="AJ542" i="18"/>
  <c r="Y542" i="18"/>
  <c r="AC542" i="18"/>
  <c r="AG542" i="18"/>
  <c r="Z542" i="18"/>
  <c r="AD542" i="18"/>
  <c r="AH542" i="18"/>
  <c r="O542" i="18"/>
  <c r="S542" i="18"/>
  <c r="W542" i="18"/>
  <c r="M542" i="18"/>
  <c r="Q542" i="18"/>
  <c r="U542" i="18"/>
  <c r="N542" i="18"/>
  <c r="R542" i="18"/>
  <c r="V542" i="18"/>
  <c r="P542" i="18"/>
  <c r="T542" i="18"/>
  <c r="DR542" i="18"/>
  <c r="DV542" i="18"/>
  <c r="DZ542" i="18"/>
  <c r="X542" i="18"/>
  <c r="DS542" i="18"/>
  <c r="DW542" i="18"/>
  <c r="EA542" i="18"/>
  <c r="DT542" i="18"/>
  <c r="EB542" i="18"/>
  <c r="DE542" i="18"/>
  <c r="DI542" i="18"/>
  <c r="DM542" i="18"/>
  <c r="DU542" i="18"/>
  <c r="DF542" i="18"/>
  <c r="DJ542" i="18"/>
  <c r="DN542" i="18"/>
  <c r="DX542" i="18"/>
  <c r="DG542" i="18"/>
  <c r="DK542" i="18"/>
  <c r="DO542" i="18"/>
  <c r="DQ542" i="18"/>
  <c r="DY542" i="18"/>
  <c r="DH542" i="18"/>
  <c r="DL542" i="18"/>
  <c r="DP542" i="18"/>
  <c r="DD542" i="18"/>
  <c r="CZ542" i="18"/>
  <c r="CV542" i="18"/>
  <c r="CG542" i="18"/>
  <c r="CK542" i="18"/>
  <c r="CO542" i="18"/>
  <c r="DC542" i="18"/>
  <c r="CY542" i="18"/>
  <c r="CU542" i="18"/>
  <c r="CH542" i="18"/>
  <c r="CL542" i="18"/>
  <c r="CP542" i="18"/>
  <c r="DB542" i="18"/>
  <c r="CX542" i="18"/>
  <c r="CT542" i="18"/>
  <c r="CI542" i="18"/>
  <c r="CM542" i="18"/>
  <c r="CQ542" i="18"/>
  <c r="DA542" i="18"/>
  <c r="CW542" i="18"/>
  <c r="CS542" i="18"/>
  <c r="CJ542" i="18"/>
  <c r="CN542" i="18"/>
  <c r="CR542" i="18"/>
  <c r="AK542" i="18"/>
  <c r="AO542" i="18"/>
  <c r="AS542" i="18"/>
  <c r="AL542" i="18"/>
  <c r="AP542" i="18"/>
  <c r="AT542" i="18"/>
  <c r="H542" i="18"/>
  <c r="G542" i="18"/>
  <c r="F542" i="18"/>
  <c r="AM542" i="18"/>
  <c r="AQ542" i="18"/>
  <c r="AU542" i="18"/>
  <c r="E542" i="18"/>
  <c r="AN542" i="18"/>
  <c r="AR542" i="18"/>
  <c r="AV542" i="18"/>
  <c r="BW546" i="18"/>
  <c r="CA546" i="18"/>
  <c r="CE546" i="18"/>
  <c r="BX546" i="18"/>
  <c r="CB546" i="18"/>
  <c r="CF546" i="18"/>
  <c r="BU546" i="18"/>
  <c r="BY546" i="18"/>
  <c r="CC546" i="18"/>
  <c r="BV546" i="18"/>
  <c r="BZ546" i="18"/>
  <c r="CD546" i="18"/>
  <c r="BL546" i="18"/>
  <c r="BP546" i="18"/>
  <c r="BT546" i="18"/>
  <c r="BI546" i="18"/>
  <c r="BM546" i="18"/>
  <c r="BQ546" i="18"/>
  <c r="BJ546" i="18"/>
  <c r="BN546" i="18"/>
  <c r="BR546" i="18"/>
  <c r="BK546" i="18"/>
  <c r="BO546" i="18"/>
  <c r="BS546" i="18"/>
  <c r="AX546" i="18"/>
  <c r="BB546" i="18"/>
  <c r="BF546" i="18"/>
  <c r="AY546" i="18"/>
  <c r="BC546" i="18"/>
  <c r="BG546" i="18"/>
  <c r="AZ546" i="18"/>
  <c r="BD546" i="18"/>
  <c r="BH546" i="18"/>
  <c r="AW546" i="18"/>
  <c r="BA546" i="18"/>
  <c r="BE546" i="18"/>
  <c r="AA546" i="18"/>
  <c r="AE546" i="18"/>
  <c r="AI546" i="18"/>
  <c r="AB546" i="18"/>
  <c r="AF546" i="18"/>
  <c r="AJ546" i="18"/>
  <c r="Y546" i="18"/>
  <c r="AC546" i="18"/>
  <c r="AG546" i="18"/>
  <c r="Z546" i="18"/>
  <c r="AD546" i="18"/>
  <c r="AH546" i="18"/>
  <c r="O546" i="18"/>
  <c r="S546" i="18"/>
  <c r="W546" i="18"/>
  <c r="M546" i="18"/>
  <c r="Q546" i="18"/>
  <c r="U546" i="18"/>
  <c r="N546" i="18"/>
  <c r="R546" i="18"/>
  <c r="V546" i="18"/>
  <c r="P546" i="18"/>
  <c r="T546" i="18"/>
  <c r="DR546" i="18"/>
  <c r="DV546" i="18"/>
  <c r="DZ546" i="18"/>
  <c r="X546" i="18"/>
  <c r="DS546" i="18"/>
  <c r="DW546" i="18"/>
  <c r="EA546" i="18"/>
  <c r="DT546" i="18"/>
  <c r="EB546" i="18"/>
  <c r="DE546" i="18"/>
  <c r="DI546" i="18"/>
  <c r="DM546" i="18"/>
  <c r="DU546" i="18"/>
  <c r="DF546" i="18"/>
  <c r="DJ546" i="18"/>
  <c r="DN546" i="18"/>
  <c r="DX546" i="18"/>
  <c r="DG546" i="18"/>
  <c r="DK546" i="18"/>
  <c r="DO546" i="18"/>
  <c r="DQ546" i="18"/>
  <c r="DY546" i="18"/>
  <c r="DH546" i="18"/>
  <c r="DL546" i="18"/>
  <c r="DP546" i="18"/>
  <c r="DD546" i="18"/>
  <c r="CZ546" i="18"/>
  <c r="CV546" i="18"/>
  <c r="CG546" i="18"/>
  <c r="CK546" i="18"/>
  <c r="CO546" i="18"/>
  <c r="DC546" i="18"/>
  <c r="CY546" i="18"/>
  <c r="CU546" i="18"/>
  <c r="CH546" i="18"/>
  <c r="CL546" i="18"/>
  <c r="CP546" i="18"/>
  <c r="DB546" i="18"/>
  <c r="CX546" i="18"/>
  <c r="CT546" i="18"/>
  <c r="CI546" i="18"/>
  <c r="CM546" i="18"/>
  <c r="CQ546" i="18"/>
  <c r="DA546" i="18"/>
  <c r="CW546" i="18"/>
  <c r="CS546" i="18"/>
  <c r="CJ546" i="18"/>
  <c r="CN546" i="18"/>
  <c r="CR546" i="18"/>
  <c r="AK546" i="18"/>
  <c r="AO546" i="18"/>
  <c r="AS546" i="18"/>
  <c r="AL546" i="18"/>
  <c r="AP546" i="18"/>
  <c r="AT546" i="18"/>
  <c r="H546" i="18"/>
  <c r="G546" i="18"/>
  <c r="F546" i="18"/>
  <c r="AM546" i="18"/>
  <c r="AQ546" i="18"/>
  <c r="AU546" i="18"/>
  <c r="AN546" i="18"/>
  <c r="AR546" i="18"/>
  <c r="AV546" i="18"/>
  <c r="E546" i="18"/>
  <c r="BW550" i="18"/>
  <c r="CA550" i="18"/>
  <c r="CE550" i="18"/>
  <c r="BX550" i="18"/>
  <c r="CB550" i="18"/>
  <c r="CF550" i="18"/>
  <c r="BU550" i="18"/>
  <c r="BY550" i="18"/>
  <c r="CC550" i="18"/>
  <c r="BV550" i="18"/>
  <c r="BZ550" i="18"/>
  <c r="CD550" i="18"/>
  <c r="BL550" i="18"/>
  <c r="BP550" i="18"/>
  <c r="BT550" i="18"/>
  <c r="BI550" i="18"/>
  <c r="BM550" i="18"/>
  <c r="BQ550" i="18"/>
  <c r="BJ550" i="18"/>
  <c r="BN550" i="18"/>
  <c r="BR550" i="18"/>
  <c r="BK550" i="18"/>
  <c r="BO550" i="18"/>
  <c r="BS550" i="18"/>
  <c r="AX550" i="18"/>
  <c r="BB550" i="18"/>
  <c r="BF550" i="18"/>
  <c r="AY550" i="18"/>
  <c r="BC550" i="18"/>
  <c r="BG550" i="18"/>
  <c r="AZ550" i="18"/>
  <c r="BD550" i="18"/>
  <c r="BH550" i="18"/>
  <c r="AW550" i="18"/>
  <c r="BA550" i="18"/>
  <c r="BE550" i="18"/>
  <c r="AA550" i="18"/>
  <c r="AE550" i="18"/>
  <c r="AI550" i="18"/>
  <c r="AB550" i="18"/>
  <c r="AF550" i="18"/>
  <c r="AJ550" i="18"/>
  <c r="Y550" i="18"/>
  <c r="AC550" i="18"/>
  <c r="AG550" i="18"/>
  <c r="Z550" i="18"/>
  <c r="AD550" i="18"/>
  <c r="AH550" i="18"/>
  <c r="O550" i="18"/>
  <c r="S550" i="18"/>
  <c r="W550" i="18"/>
  <c r="M550" i="18"/>
  <c r="Q550" i="18"/>
  <c r="U550" i="18"/>
  <c r="N550" i="18"/>
  <c r="R550" i="18"/>
  <c r="V550" i="18"/>
  <c r="P550" i="18"/>
  <c r="T550" i="18"/>
  <c r="DR550" i="18"/>
  <c r="DV550" i="18"/>
  <c r="DZ550" i="18"/>
  <c r="X550" i="18"/>
  <c r="DS550" i="18"/>
  <c r="DW550" i="18"/>
  <c r="EA550" i="18"/>
  <c r="DT550" i="18"/>
  <c r="EB550" i="18"/>
  <c r="DE550" i="18"/>
  <c r="DI550" i="18"/>
  <c r="DM550" i="18"/>
  <c r="DU550" i="18"/>
  <c r="DF550" i="18"/>
  <c r="DJ550" i="18"/>
  <c r="DN550" i="18"/>
  <c r="DX550" i="18"/>
  <c r="DG550" i="18"/>
  <c r="DK550" i="18"/>
  <c r="DO550" i="18"/>
  <c r="DQ550" i="18"/>
  <c r="DY550" i="18"/>
  <c r="DH550" i="18"/>
  <c r="DL550" i="18"/>
  <c r="DP550" i="18"/>
  <c r="DD550" i="18"/>
  <c r="CZ550" i="18"/>
  <c r="CV550" i="18"/>
  <c r="CG550" i="18"/>
  <c r="CK550" i="18"/>
  <c r="CO550" i="18"/>
  <c r="DC550" i="18"/>
  <c r="CY550" i="18"/>
  <c r="CU550" i="18"/>
  <c r="CH550" i="18"/>
  <c r="CL550" i="18"/>
  <c r="CP550" i="18"/>
  <c r="DB550" i="18"/>
  <c r="CX550" i="18"/>
  <c r="CT550" i="18"/>
  <c r="CI550" i="18"/>
  <c r="CM550" i="18"/>
  <c r="CQ550" i="18"/>
  <c r="DA550" i="18"/>
  <c r="CW550" i="18"/>
  <c r="CS550" i="18"/>
  <c r="CJ550" i="18"/>
  <c r="CN550" i="18"/>
  <c r="CR550" i="18"/>
  <c r="AK550" i="18"/>
  <c r="AO550" i="18"/>
  <c r="AS550" i="18"/>
  <c r="AL550" i="18"/>
  <c r="AP550" i="18"/>
  <c r="AT550" i="18"/>
  <c r="H550" i="18"/>
  <c r="G550" i="18"/>
  <c r="F550" i="18"/>
  <c r="E550" i="18"/>
  <c r="AM550" i="18"/>
  <c r="AQ550" i="18"/>
  <c r="AU550" i="18"/>
  <c r="AN550" i="18"/>
  <c r="AR550" i="18"/>
  <c r="AV550" i="18"/>
  <c r="BW554" i="18"/>
  <c r="CA554" i="18"/>
  <c r="CE554" i="18"/>
  <c r="BX554" i="18"/>
  <c r="CB554" i="18"/>
  <c r="CF554" i="18"/>
  <c r="BU554" i="18"/>
  <c r="BY554" i="18"/>
  <c r="CC554" i="18"/>
  <c r="BV554" i="18"/>
  <c r="BZ554" i="18"/>
  <c r="CD554" i="18"/>
  <c r="BL554" i="18"/>
  <c r="BP554" i="18"/>
  <c r="BT554" i="18"/>
  <c r="BI554" i="18"/>
  <c r="BM554" i="18"/>
  <c r="BQ554" i="18"/>
  <c r="BJ554" i="18"/>
  <c r="BN554" i="18"/>
  <c r="BR554" i="18"/>
  <c r="BK554" i="18"/>
  <c r="BO554" i="18"/>
  <c r="BS554" i="18"/>
  <c r="AX554" i="18"/>
  <c r="BB554" i="18"/>
  <c r="BF554" i="18"/>
  <c r="AY554" i="18"/>
  <c r="BC554" i="18"/>
  <c r="BG554" i="18"/>
  <c r="AZ554" i="18"/>
  <c r="BD554" i="18"/>
  <c r="BH554" i="18"/>
  <c r="AW554" i="18"/>
  <c r="BA554" i="18"/>
  <c r="BE554" i="18"/>
  <c r="AA554" i="18"/>
  <c r="AE554" i="18"/>
  <c r="AI554" i="18"/>
  <c r="AB554" i="18"/>
  <c r="AF554" i="18"/>
  <c r="AJ554" i="18"/>
  <c r="Y554" i="18"/>
  <c r="AC554" i="18"/>
  <c r="AG554" i="18"/>
  <c r="Z554" i="18"/>
  <c r="AD554" i="18"/>
  <c r="AH554" i="18"/>
  <c r="O554" i="18"/>
  <c r="S554" i="18"/>
  <c r="W554" i="18"/>
  <c r="M554" i="18"/>
  <c r="Q554" i="18"/>
  <c r="U554" i="18"/>
  <c r="N554" i="18"/>
  <c r="R554" i="18"/>
  <c r="V554" i="18"/>
  <c r="P554" i="18"/>
  <c r="T554" i="18"/>
  <c r="DR554" i="18"/>
  <c r="DV554" i="18"/>
  <c r="DZ554" i="18"/>
  <c r="X554" i="18"/>
  <c r="DS554" i="18"/>
  <c r="DW554" i="18"/>
  <c r="EA554" i="18"/>
  <c r="DT554" i="18"/>
  <c r="EB554" i="18"/>
  <c r="DE554" i="18"/>
  <c r="DI554" i="18"/>
  <c r="DM554" i="18"/>
  <c r="DU554" i="18"/>
  <c r="DF554" i="18"/>
  <c r="DJ554" i="18"/>
  <c r="DN554" i="18"/>
  <c r="DX554" i="18"/>
  <c r="DG554" i="18"/>
  <c r="DK554" i="18"/>
  <c r="DO554" i="18"/>
  <c r="DQ554" i="18"/>
  <c r="DY554" i="18"/>
  <c r="DH554" i="18"/>
  <c r="DL554" i="18"/>
  <c r="DP554" i="18"/>
  <c r="DD554" i="18"/>
  <c r="CZ554" i="18"/>
  <c r="CV554" i="18"/>
  <c r="CG554" i="18"/>
  <c r="CK554" i="18"/>
  <c r="CO554" i="18"/>
  <c r="DC554" i="18"/>
  <c r="CY554" i="18"/>
  <c r="CU554" i="18"/>
  <c r="CH554" i="18"/>
  <c r="CL554" i="18"/>
  <c r="CP554" i="18"/>
  <c r="DB554" i="18"/>
  <c r="CX554" i="18"/>
  <c r="CT554" i="18"/>
  <c r="CI554" i="18"/>
  <c r="CM554" i="18"/>
  <c r="CQ554" i="18"/>
  <c r="DA554" i="18"/>
  <c r="CW554" i="18"/>
  <c r="CS554" i="18"/>
  <c r="CJ554" i="18"/>
  <c r="CN554" i="18"/>
  <c r="CR554" i="18"/>
  <c r="AK554" i="18"/>
  <c r="AO554" i="18"/>
  <c r="AS554" i="18"/>
  <c r="AL554" i="18"/>
  <c r="AP554" i="18"/>
  <c r="AT554" i="18"/>
  <c r="H554" i="18"/>
  <c r="G554" i="18"/>
  <c r="F554" i="18"/>
  <c r="AM554" i="18"/>
  <c r="AQ554" i="18"/>
  <c r="AU554" i="18"/>
  <c r="E554" i="18"/>
  <c r="AN554" i="18"/>
  <c r="AR554" i="18"/>
  <c r="AV554" i="18"/>
  <c r="BW558" i="18"/>
  <c r="CA558" i="18"/>
  <c r="CE558" i="18"/>
  <c r="BX558" i="18"/>
  <c r="CB558" i="18"/>
  <c r="CF558" i="18"/>
  <c r="BU558" i="18"/>
  <c r="BY558" i="18"/>
  <c r="CC558" i="18"/>
  <c r="BV558" i="18"/>
  <c r="BZ558" i="18"/>
  <c r="CD558" i="18"/>
  <c r="BL558" i="18"/>
  <c r="BP558" i="18"/>
  <c r="BT558" i="18"/>
  <c r="BI558" i="18"/>
  <c r="BM558" i="18"/>
  <c r="BQ558" i="18"/>
  <c r="BJ558" i="18"/>
  <c r="BN558" i="18"/>
  <c r="BR558" i="18"/>
  <c r="BK558" i="18"/>
  <c r="BO558" i="18"/>
  <c r="BS558" i="18"/>
  <c r="AX558" i="18"/>
  <c r="BB558" i="18"/>
  <c r="BF558" i="18"/>
  <c r="AY558" i="18"/>
  <c r="BC558" i="18"/>
  <c r="BG558" i="18"/>
  <c r="AZ558" i="18"/>
  <c r="BD558" i="18"/>
  <c r="BH558" i="18"/>
  <c r="AW558" i="18"/>
  <c r="BA558" i="18"/>
  <c r="BE558" i="18"/>
  <c r="AA558" i="18"/>
  <c r="AE558" i="18"/>
  <c r="AI558" i="18"/>
  <c r="AB558" i="18"/>
  <c r="AF558" i="18"/>
  <c r="AJ558" i="18"/>
  <c r="Y558" i="18"/>
  <c r="AC558" i="18"/>
  <c r="AG558" i="18"/>
  <c r="Z558" i="18"/>
  <c r="AD558" i="18"/>
  <c r="AH558" i="18"/>
  <c r="O558" i="18"/>
  <c r="S558" i="18"/>
  <c r="W558" i="18"/>
  <c r="M558" i="18"/>
  <c r="Q558" i="18"/>
  <c r="U558" i="18"/>
  <c r="N558" i="18"/>
  <c r="R558" i="18"/>
  <c r="V558" i="18"/>
  <c r="P558" i="18"/>
  <c r="T558" i="18"/>
  <c r="DR558" i="18"/>
  <c r="DV558" i="18"/>
  <c r="DZ558" i="18"/>
  <c r="X558" i="18"/>
  <c r="DS558" i="18"/>
  <c r="DW558" i="18"/>
  <c r="EA558" i="18"/>
  <c r="DT558" i="18"/>
  <c r="EB558" i="18"/>
  <c r="DE558" i="18"/>
  <c r="DI558" i="18"/>
  <c r="DM558" i="18"/>
  <c r="DU558" i="18"/>
  <c r="DF558" i="18"/>
  <c r="DJ558" i="18"/>
  <c r="DN558" i="18"/>
  <c r="DX558" i="18"/>
  <c r="DG558" i="18"/>
  <c r="DK558" i="18"/>
  <c r="DO558" i="18"/>
  <c r="DQ558" i="18"/>
  <c r="DY558" i="18"/>
  <c r="DH558" i="18"/>
  <c r="DL558" i="18"/>
  <c r="DP558" i="18"/>
  <c r="DD558" i="18"/>
  <c r="CZ558" i="18"/>
  <c r="CV558" i="18"/>
  <c r="CG558" i="18"/>
  <c r="CK558" i="18"/>
  <c r="CO558" i="18"/>
  <c r="DC558" i="18"/>
  <c r="CY558" i="18"/>
  <c r="CU558" i="18"/>
  <c r="CH558" i="18"/>
  <c r="CL558" i="18"/>
  <c r="CP558" i="18"/>
  <c r="DB558" i="18"/>
  <c r="CX558" i="18"/>
  <c r="CT558" i="18"/>
  <c r="CI558" i="18"/>
  <c r="CM558" i="18"/>
  <c r="CQ558" i="18"/>
  <c r="DA558" i="18"/>
  <c r="CW558" i="18"/>
  <c r="CS558" i="18"/>
  <c r="CJ558" i="18"/>
  <c r="CN558" i="18"/>
  <c r="CR558" i="18"/>
  <c r="AK558" i="18"/>
  <c r="AO558" i="18"/>
  <c r="AS558" i="18"/>
  <c r="AL558" i="18"/>
  <c r="AP558" i="18"/>
  <c r="AT558" i="18"/>
  <c r="H558" i="18"/>
  <c r="G558" i="18"/>
  <c r="F558" i="18"/>
  <c r="AM558" i="18"/>
  <c r="AQ558" i="18"/>
  <c r="AU558" i="18"/>
  <c r="AN558" i="18"/>
  <c r="AR558" i="18"/>
  <c r="AV558" i="18"/>
  <c r="E558" i="18"/>
  <c r="BW562" i="18"/>
  <c r="CA562" i="18"/>
  <c r="CE562" i="18"/>
  <c r="BX562" i="18"/>
  <c r="CB562" i="18"/>
  <c r="CF562" i="18"/>
  <c r="BU562" i="18"/>
  <c r="BY562" i="18"/>
  <c r="CC562" i="18"/>
  <c r="BV562" i="18"/>
  <c r="BZ562" i="18"/>
  <c r="CD562" i="18"/>
  <c r="BL562" i="18"/>
  <c r="BP562" i="18"/>
  <c r="BT562" i="18"/>
  <c r="BI562" i="18"/>
  <c r="BM562" i="18"/>
  <c r="BQ562" i="18"/>
  <c r="BJ562" i="18"/>
  <c r="BN562" i="18"/>
  <c r="BR562" i="18"/>
  <c r="BK562" i="18"/>
  <c r="BO562" i="18"/>
  <c r="BS562" i="18"/>
  <c r="AX562" i="18"/>
  <c r="BB562" i="18"/>
  <c r="BF562" i="18"/>
  <c r="AY562" i="18"/>
  <c r="BC562" i="18"/>
  <c r="BG562" i="18"/>
  <c r="AZ562" i="18"/>
  <c r="BD562" i="18"/>
  <c r="BH562" i="18"/>
  <c r="AW562" i="18"/>
  <c r="BA562" i="18"/>
  <c r="BE562" i="18"/>
  <c r="AA562" i="18"/>
  <c r="AE562" i="18"/>
  <c r="AI562" i="18"/>
  <c r="AB562" i="18"/>
  <c r="AF562" i="18"/>
  <c r="AJ562" i="18"/>
  <c r="Y562" i="18"/>
  <c r="AC562" i="18"/>
  <c r="AG562" i="18"/>
  <c r="Z562" i="18"/>
  <c r="AD562" i="18"/>
  <c r="AH562" i="18"/>
  <c r="O562" i="18"/>
  <c r="S562" i="18"/>
  <c r="W562" i="18"/>
  <c r="M562" i="18"/>
  <c r="Q562" i="18"/>
  <c r="U562" i="18"/>
  <c r="N562" i="18"/>
  <c r="R562" i="18"/>
  <c r="V562" i="18"/>
  <c r="P562" i="18"/>
  <c r="T562" i="18"/>
  <c r="DR562" i="18"/>
  <c r="DV562" i="18"/>
  <c r="DZ562" i="18"/>
  <c r="X562" i="18"/>
  <c r="DS562" i="18"/>
  <c r="DW562" i="18"/>
  <c r="EA562" i="18"/>
  <c r="DT562" i="18"/>
  <c r="EB562" i="18"/>
  <c r="DE562" i="18"/>
  <c r="DI562" i="18"/>
  <c r="DM562" i="18"/>
  <c r="DU562" i="18"/>
  <c r="DF562" i="18"/>
  <c r="DJ562" i="18"/>
  <c r="DN562" i="18"/>
  <c r="DX562" i="18"/>
  <c r="DG562" i="18"/>
  <c r="DK562" i="18"/>
  <c r="DO562" i="18"/>
  <c r="DQ562" i="18"/>
  <c r="DY562" i="18"/>
  <c r="DH562" i="18"/>
  <c r="DL562" i="18"/>
  <c r="DP562" i="18"/>
  <c r="DD562" i="18"/>
  <c r="CZ562" i="18"/>
  <c r="CV562" i="18"/>
  <c r="CG562" i="18"/>
  <c r="CK562" i="18"/>
  <c r="CO562" i="18"/>
  <c r="DC562" i="18"/>
  <c r="CY562" i="18"/>
  <c r="CU562" i="18"/>
  <c r="CH562" i="18"/>
  <c r="CL562" i="18"/>
  <c r="CP562" i="18"/>
  <c r="DB562" i="18"/>
  <c r="CX562" i="18"/>
  <c r="CT562" i="18"/>
  <c r="CI562" i="18"/>
  <c r="CM562" i="18"/>
  <c r="CQ562" i="18"/>
  <c r="DA562" i="18"/>
  <c r="CW562" i="18"/>
  <c r="CS562" i="18"/>
  <c r="CJ562" i="18"/>
  <c r="CN562" i="18"/>
  <c r="CR562" i="18"/>
  <c r="AK562" i="18"/>
  <c r="AO562" i="18"/>
  <c r="AS562" i="18"/>
  <c r="AL562" i="18"/>
  <c r="AP562" i="18"/>
  <c r="AT562" i="18"/>
  <c r="H562" i="18"/>
  <c r="G562" i="18"/>
  <c r="F562" i="18"/>
  <c r="AM562" i="18"/>
  <c r="AQ562" i="18"/>
  <c r="AU562" i="18"/>
  <c r="E562" i="18"/>
  <c r="AN562" i="18"/>
  <c r="AR562" i="18"/>
  <c r="AV562" i="18"/>
  <c r="BW566" i="18"/>
  <c r="CA566" i="18"/>
  <c r="CE566" i="18"/>
  <c r="BX566" i="18"/>
  <c r="CB566" i="18"/>
  <c r="CF566" i="18"/>
  <c r="BU566" i="18"/>
  <c r="BY566" i="18"/>
  <c r="CC566" i="18"/>
  <c r="BV566" i="18"/>
  <c r="BZ566" i="18"/>
  <c r="CD566" i="18"/>
  <c r="BL566" i="18"/>
  <c r="BP566" i="18"/>
  <c r="BT566" i="18"/>
  <c r="BI566" i="18"/>
  <c r="BM566" i="18"/>
  <c r="BQ566" i="18"/>
  <c r="BJ566" i="18"/>
  <c r="BN566" i="18"/>
  <c r="BR566" i="18"/>
  <c r="BK566" i="18"/>
  <c r="BO566" i="18"/>
  <c r="BS566" i="18"/>
  <c r="AX566" i="18"/>
  <c r="BB566" i="18"/>
  <c r="BF566" i="18"/>
  <c r="AY566" i="18"/>
  <c r="BC566" i="18"/>
  <c r="BG566" i="18"/>
  <c r="AZ566" i="18"/>
  <c r="BD566" i="18"/>
  <c r="BH566" i="18"/>
  <c r="AW566" i="18"/>
  <c r="BA566" i="18"/>
  <c r="BE566" i="18"/>
  <c r="AA566" i="18"/>
  <c r="AE566" i="18"/>
  <c r="AI566" i="18"/>
  <c r="AB566" i="18"/>
  <c r="AF566" i="18"/>
  <c r="AJ566" i="18"/>
  <c r="Y566" i="18"/>
  <c r="AC566" i="18"/>
  <c r="AG566" i="18"/>
  <c r="Z566" i="18"/>
  <c r="AD566" i="18"/>
  <c r="AH566" i="18"/>
  <c r="O566" i="18"/>
  <c r="S566" i="18"/>
  <c r="W566" i="18"/>
  <c r="M566" i="18"/>
  <c r="Q566" i="18"/>
  <c r="U566" i="18"/>
  <c r="N566" i="18"/>
  <c r="R566" i="18"/>
  <c r="V566" i="18"/>
  <c r="P566" i="18"/>
  <c r="T566" i="18"/>
  <c r="DR566" i="18"/>
  <c r="DV566" i="18"/>
  <c r="DZ566" i="18"/>
  <c r="X566" i="18"/>
  <c r="DS566" i="18"/>
  <c r="DW566" i="18"/>
  <c r="EA566" i="18"/>
  <c r="DT566" i="18"/>
  <c r="EB566" i="18"/>
  <c r="DE566" i="18"/>
  <c r="DI566" i="18"/>
  <c r="DM566" i="18"/>
  <c r="DU566" i="18"/>
  <c r="DF566" i="18"/>
  <c r="DJ566" i="18"/>
  <c r="DN566" i="18"/>
  <c r="DX566" i="18"/>
  <c r="DG566" i="18"/>
  <c r="DK566" i="18"/>
  <c r="DO566" i="18"/>
  <c r="DQ566" i="18"/>
  <c r="DY566" i="18"/>
  <c r="DH566" i="18"/>
  <c r="DL566" i="18"/>
  <c r="DP566" i="18"/>
  <c r="DD566" i="18"/>
  <c r="CZ566" i="18"/>
  <c r="CV566" i="18"/>
  <c r="CG566" i="18"/>
  <c r="CK566" i="18"/>
  <c r="CO566" i="18"/>
  <c r="DC566" i="18"/>
  <c r="CY566" i="18"/>
  <c r="CU566" i="18"/>
  <c r="CH566" i="18"/>
  <c r="CL566" i="18"/>
  <c r="CP566" i="18"/>
  <c r="DB566" i="18"/>
  <c r="CX566" i="18"/>
  <c r="CT566" i="18"/>
  <c r="CI566" i="18"/>
  <c r="CM566" i="18"/>
  <c r="CQ566" i="18"/>
  <c r="DA566" i="18"/>
  <c r="CW566" i="18"/>
  <c r="CS566" i="18"/>
  <c r="CJ566" i="18"/>
  <c r="CN566" i="18"/>
  <c r="CR566" i="18"/>
  <c r="AK566" i="18"/>
  <c r="AO566" i="18"/>
  <c r="AS566" i="18"/>
  <c r="AL566" i="18"/>
  <c r="AP566" i="18"/>
  <c r="AT566" i="18"/>
  <c r="H566" i="18"/>
  <c r="G566" i="18"/>
  <c r="F566" i="18"/>
  <c r="E566" i="18"/>
  <c r="AM566" i="18"/>
  <c r="AQ566" i="18"/>
  <c r="AU566" i="18"/>
  <c r="AN566" i="18"/>
  <c r="AR566" i="18"/>
  <c r="AV566" i="18"/>
  <c r="BX570" i="18"/>
  <c r="CB570" i="18"/>
  <c r="CF570" i="18"/>
  <c r="BU570" i="18"/>
  <c r="BY570" i="18"/>
  <c r="CC570" i="18"/>
  <c r="CA570" i="18"/>
  <c r="BV570" i="18"/>
  <c r="CD570" i="18"/>
  <c r="BW570" i="18"/>
  <c r="CE570" i="18"/>
  <c r="BZ570" i="18"/>
  <c r="BL570" i="18"/>
  <c r="BP570" i="18"/>
  <c r="BT570" i="18"/>
  <c r="BI570" i="18"/>
  <c r="BM570" i="18"/>
  <c r="BQ570" i="18"/>
  <c r="BJ570" i="18"/>
  <c r="BN570" i="18"/>
  <c r="BR570" i="18"/>
  <c r="BK570" i="18"/>
  <c r="BO570" i="18"/>
  <c r="BS570" i="18"/>
  <c r="AX570" i="18"/>
  <c r="BB570" i="18"/>
  <c r="BF570" i="18"/>
  <c r="AY570" i="18"/>
  <c r="BC570" i="18"/>
  <c r="BG570" i="18"/>
  <c r="AZ570" i="18"/>
  <c r="BD570" i="18"/>
  <c r="BH570" i="18"/>
  <c r="AW570" i="18"/>
  <c r="BA570" i="18"/>
  <c r="BE570" i="18"/>
  <c r="AA570" i="18"/>
  <c r="AE570" i="18"/>
  <c r="AI570" i="18"/>
  <c r="AB570" i="18"/>
  <c r="AF570" i="18"/>
  <c r="AJ570" i="18"/>
  <c r="Y570" i="18"/>
  <c r="AC570" i="18"/>
  <c r="AG570" i="18"/>
  <c r="Z570" i="18"/>
  <c r="AD570" i="18"/>
  <c r="AH570" i="18"/>
  <c r="O570" i="18"/>
  <c r="S570" i="18"/>
  <c r="W570" i="18"/>
  <c r="M570" i="18"/>
  <c r="Q570" i="18"/>
  <c r="U570" i="18"/>
  <c r="N570" i="18"/>
  <c r="R570" i="18"/>
  <c r="V570" i="18"/>
  <c r="P570" i="18"/>
  <c r="T570" i="18"/>
  <c r="DR570" i="18"/>
  <c r="DV570" i="18"/>
  <c r="DZ570" i="18"/>
  <c r="X570" i="18"/>
  <c r="DS570" i="18"/>
  <c r="DW570" i="18"/>
  <c r="EA570" i="18"/>
  <c r="DT570" i="18"/>
  <c r="EB570" i="18"/>
  <c r="DE570" i="18"/>
  <c r="DI570" i="18"/>
  <c r="DM570" i="18"/>
  <c r="DU570" i="18"/>
  <c r="DF570" i="18"/>
  <c r="DJ570" i="18"/>
  <c r="DN570" i="18"/>
  <c r="DX570" i="18"/>
  <c r="DG570" i="18"/>
  <c r="DK570" i="18"/>
  <c r="DO570" i="18"/>
  <c r="DQ570" i="18"/>
  <c r="DY570" i="18"/>
  <c r="DH570" i="18"/>
  <c r="DL570" i="18"/>
  <c r="DP570" i="18"/>
  <c r="DD570" i="18"/>
  <c r="CZ570" i="18"/>
  <c r="CV570" i="18"/>
  <c r="CG570" i="18"/>
  <c r="CK570" i="18"/>
  <c r="CO570" i="18"/>
  <c r="DC570" i="18"/>
  <c r="CY570" i="18"/>
  <c r="CU570" i="18"/>
  <c r="CH570" i="18"/>
  <c r="CL570" i="18"/>
  <c r="CP570" i="18"/>
  <c r="DB570" i="18"/>
  <c r="CX570" i="18"/>
  <c r="CT570" i="18"/>
  <c r="CI570" i="18"/>
  <c r="CM570" i="18"/>
  <c r="CQ570" i="18"/>
  <c r="DA570" i="18"/>
  <c r="CW570" i="18"/>
  <c r="CS570" i="18"/>
  <c r="CJ570" i="18"/>
  <c r="CN570" i="18"/>
  <c r="CR570" i="18"/>
  <c r="AK570" i="18"/>
  <c r="AO570" i="18"/>
  <c r="AS570" i="18"/>
  <c r="AL570" i="18"/>
  <c r="AP570" i="18"/>
  <c r="AT570" i="18"/>
  <c r="H570" i="18"/>
  <c r="G570" i="18"/>
  <c r="F570" i="18"/>
  <c r="AM570" i="18"/>
  <c r="AQ570" i="18"/>
  <c r="AU570" i="18"/>
  <c r="AN570" i="18"/>
  <c r="AR570" i="18"/>
  <c r="AV570" i="18"/>
  <c r="E570" i="18"/>
  <c r="BX574" i="18"/>
  <c r="CB574" i="18"/>
  <c r="CF574" i="18"/>
  <c r="BU574" i="18"/>
  <c r="BY574" i="18"/>
  <c r="CC574" i="18"/>
  <c r="CA574" i="18"/>
  <c r="BV574" i="18"/>
  <c r="CD574" i="18"/>
  <c r="BW574" i="18"/>
  <c r="CE574" i="18"/>
  <c r="BZ574" i="18"/>
  <c r="BL574" i="18"/>
  <c r="BP574" i="18"/>
  <c r="BT574" i="18"/>
  <c r="BI574" i="18"/>
  <c r="BM574" i="18"/>
  <c r="BQ574" i="18"/>
  <c r="BO574" i="18"/>
  <c r="BJ574" i="18"/>
  <c r="BR574" i="18"/>
  <c r="BK574" i="18"/>
  <c r="BN574" i="18"/>
  <c r="BS574" i="18"/>
  <c r="AX574" i="18"/>
  <c r="BB574" i="18"/>
  <c r="BF574" i="18"/>
  <c r="AY574" i="18"/>
  <c r="BC574" i="18"/>
  <c r="BG574" i="18"/>
  <c r="AZ574" i="18"/>
  <c r="BD574" i="18"/>
  <c r="BH574" i="18"/>
  <c r="AW574" i="18"/>
  <c r="BA574" i="18"/>
  <c r="BE574" i="18"/>
  <c r="AA574" i="18"/>
  <c r="AE574" i="18"/>
  <c r="AI574" i="18"/>
  <c r="AB574" i="18"/>
  <c r="AF574" i="18"/>
  <c r="AJ574" i="18"/>
  <c r="Y574" i="18"/>
  <c r="AC574" i="18"/>
  <c r="AG574" i="18"/>
  <c r="Z574" i="18"/>
  <c r="AD574" i="18"/>
  <c r="AH574" i="18"/>
  <c r="O574" i="18"/>
  <c r="S574" i="18"/>
  <c r="W574" i="18"/>
  <c r="M574" i="18"/>
  <c r="Q574" i="18"/>
  <c r="U574" i="18"/>
  <c r="N574" i="18"/>
  <c r="R574" i="18"/>
  <c r="V574" i="18"/>
  <c r="P574" i="18"/>
  <c r="T574" i="18"/>
  <c r="DR574" i="18"/>
  <c r="DV574" i="18"/>
  <c r="DZ574" i="18"/>
  <c r="X574" i="18"/>
  <c r="DS574" i="18"/>
  <c r="DW574" i="18"/>
  <c r="EA574" i="18"/>
  <c r="DT574" i="18"/>
  <c r="EB574" i="18"/>
  <c r="DE574" i="18"/>
  <c r="DI574" i="18"/>
  <c r="DM574" i="18"/>
  <c r="DU574" i="18"/>
  <c r="DF574" i="18"/>
  <c r="DJ574" i="18"/>
  <c r="DN574" i="18"/>
  <c r="DX574" i="18"/>
  <c r="DG574" i="18"/>
  <c r="DK574" i="18"/>
  <c r="DO574" i="18"/>
  <c r="DQ574" i="18"/>
  <c r="DY574" i="18"/>
  <c r="DH574" i="18"/>
  <c r="DL574" i="18"/>
  <c r="DP574" i="18"/>
  <c r="DD574" i="18"/>
  <c r="CZ574" i="18"/>
  <c r="CV574" i="18"/>
  <c r="CG574" i="18"/>
  <c r="CK574" i="18"/>
  <c r="CO574" i="18"/>
  <c r="DC574" i="18"/>
  <c r="CY574" i="18"/>
  <c r="CU574" i="18"/>
  <c r="CH574" i="18"/>
  <c r="CL574" i="18"/>
  <c r="CP574" i="18"/>
  <c r="DB574" i="18"/>
  <c r="CX574" i="18"/>
  <c r="CT574" i="18"/>
  <c r="CI574" i="18"/>
  <c r="CM574" i="18"/>
  <c r="CQ574" i="18"/>
  <c r="DA574" i="18"/>
  <c r="CW574" i="18"/>
  <c r="CS574" i="18"/>
  <c r="CJ574" i="18"/>
  <c r="CN574" i="18"/>
  <c r="CR574" i="18"/>
  <c r="AK574" i="18"/>
  <c r="AO574" i="18"/>
  <c r="AS574" i="18"/>
  <c r="AL574" i="18"/>
  <c r="AP574" i="18"/>
  <c r="AT574" i="18"/>
  <c r="H574" i="18"/>
  <c r="G574" i="18"/>
  <c r="F574" i="18"/>
  <c r="E574" i="18"/>
  <c r="AM574" i="18"/>
  <c r="AQ574" i="18"/>
  <c r="AU574" i="18"/>
  <c r="AN574" i="18"/>
  <c r="AR574" i="18"/>
  <c r="AV574" i="18"/>
  <c r="BX578" i="18"/>
  <c r="CB578" i="18"/>
  <c r="CF578" i="18"/>
  <c r="BU578" i="18"/>
  <c r="BY578" i="18"/>
  <c r="CC578" i="18"/>
  <c r="BV578" i="18"/>
  <c r="BZ578" i="18"/>
  <c r="CD578" i="18"/>
  <c r="BW578" i="18"/>
  <c r="CA578" i="18"/>
  <c r="CE578" i="18"/>
  <c r="BL578" i="18"/>
  <c r="BP578" i="18"/>
  <c r="BT578" i="18"/>
  <c r="BI578" i="18"/>
  <c r="BM578" i="18"/>
  <c r="BQ578" i="18"/>
  <c r="BO578" i="18"/>
  <c r="BJ578" i="18"/>
  <c r="BR578" i="18"/>
  <c r="BK578" i="18"/>
  <c r="BN578" i="18"/>
  <c r="BS578" i="18"/>
  <c r="AX578" i="18"/>
  <c r="BB578" i="18"/>
  <c r="BF578" i="18"/>
  <c r="AY578" i="18"/>
  <c r="BC578" i="18"/>
  <c r="BG578" i="18"/>
  <c r="AZ578" i="18"/>
  <c r="BD578" i="18"/>
  <c r="BH578" i="18"/>
  <c r="AW578" i="18"/>
  <c r="BA578" i="18"/>
  <c r="BE578" i="18"/>
  <c r="AA578" i="18"/>
  <c r="AE578" i="18"/>
  <c r="AI578" i="18"/>
  <c r="AB578" i="18"/>
  <c r="AF578" i="18"/>
  <c r="AJ578" i="18"/>
  <c r="Y578" i="18"/>
  <c r="AC578" i="18"/>
  <c r="AG578" i="18"/>
  <c r="Z578" i="18"/>
  <c r="AD578" i="18"/>
  <c r="AH578" i="18"/>
  <c r="O578" i="18"/>
  <c r="S578" i="18"/>
  <c r="W578" i="18"/>
  <c r="M578" i="18"/>
  <c r="Q578" i="18"/>
  <c r="U578" i="18"/>
  <c r="N578" i="18"/>
  <c r="R578" i="18"/>
  <c r="V578" i="18"/>
  <c r="P578" i="18"/>
  <c r="T578" i="18"/>
  <c r="DR578" i="18"/>
  <c r="DV578" i="18"/>
  <c r="DZ578" i="18"/>
  <c r="X578" i="18"/>
  <c r="DS578" i="18"/>
  <c r="DW578" i="18"/>
  <c r="EA578" i="18"/>
  <c r="DT578" i="18"/>
  <c r="EB578" i="18"/>
  <c r="DE578" i="18"/>
  <c r="DI578" i="18"/>
  <c r="DM578" i="18"/>
  <c r="DU578" i="18"/>
  <c r="DF578" i="18"/>
  <c r="DJ578" i="18"/>
  <c r="DN578" i="18"/>
  <c r="DX578" i="18"/>
  <c r="DG578" i="18"/>
  <c r="DK578" i="18"/>
  <c r="DO578" i="18"/>
  <c r="DQ578" i="18"/>
  <c r="DY578" i="18"/>
  <c r="DH578" i="18"/>
  <c r="DL578" i="18"/>
  <c r="DP578" i="18"/>
  <c r="DD578" i="18"/>
  <c r="CZ578" i="18"/>
  <c r="CV578" i="18"/>
  <c r="CG578" i="18"/>
  <c r="CK578" i="18"/>
  <c r="CO578" i="18"/>
  <c r="DC578" i="18"/>
  <c r="CY578" i="18"/>
  <c r="CU578" i="18"/>
  <c r="CH578" i="18"/>
  <c r="CL578" i="18"/>
  <c r="CP578" i="18"/>
  <c r="DB578" i="18"/>
  <c r="CX578" i="18"/>
  <c r="CT578" i="18"/>
  <c r="CI578" i="18"/>
  <c r="CM578" i="18"/>
  <c r="CQ578" i="18"/>
  <c r="DA578" i="18"/>
  <c r="CW578" i="18"/>
  <c r="CS578" i="18"/>
  <c r="CJ578" i="18"/>
  <c r="CN578" i="18"/>
  <c r="CR578" i="18"/>
  <c r="AK578" i="18"/>
  <c r="AO578" i="18"/>
  <c r="AS578" i="18"/>
  <c r="AL578" i="18"/>
  <c r="AP578" i="18"/>
  <c r="AT578" i="18"/>
  <c r="H578" i="18"/>
  <c r="G578" i="18"/>
  <c r="F578" i="18"/>
  <c r="AM578" i="18"/>
  <c r="AQ578" i="18"/>
  <c r="AU578" i="18"/>
  <c r="E578" i="18"/>
  <c r="AN578" i="18"/>
  <c r="AR578" i="18"/>
  <c r="AV578" i="18"/>
  <c r="BX582" i="18"/>
  <c r="CB582" i="18"/>
  <c r="CF582" i="18"/>
  <c r="BU582" i="18"/>
  <c r="BY582" i="18"/>
  <c r="CC582" i="18"/>
  <c r="BV582" i="18"/>
  <c r="BZ582" i="18"/>
  <c r="CD582" i="18"/>
  <c r="BW582" i="18"/>
  <c r="CA582" i="18"/>
  <c r="CE582" i="18"/>
  <c r="BL582" i="18"/>
  <c r="BP582" i="18"/>
  <c r="BT582" i="18"/>
  <c r="BI582" i="18"/>
  <c r="BM582" i="18"/>
  <c r="BQ582" i="18"/>
  <c r="BO582" i="18"/>
  <c r="BJ582" i="18"/>
  <c r="BR582" i="18"/>
  <c r="BK582" i="18"/>
  <c r="BN582" i="18"/>
  <c r="BS582" i="18"/>
  <c r="AX582" i="18"/>
  <c r="BB582" i="18"/>
  <c r="BF582" i="18"/>
  <c r="AY582" i="18"/>
  <c r="BC582" i="18"/>
  <c r="BG582" i="18"/>
  <c r="AZ582" i="18"/>
  <c r="BD582" i="18"/>
  <c r="BH582" i="18"/>
  <c r="AW582" i="18"/>
  <c r="BA582" i="18"/>
  <c r="BE582" i="18"/>
  <c r="AA582" i="18"/>
  <c r="AE582" i="18"/>
  <c r="AI582" i="18"/>
  <c r="AB582" i="18"/>
  <c r="AF582" i="18"/>
  <c r="AJ582" i="18"/>
  <c r="Y582" i="18"/>
  <c r="AC582" i="18"/>
  <c r="AG582" i="18"/>
  <c r="Z582" i="18"/>
  <c r="AD582" i="18"/>
  <c r="AH582" i="18"/>
  <c r="O582" i="18"/>
  <c r="S582" i="18"/>
  <c r="W582" i="18"/>
  <c r="M582" i="18"/>
  <c r="Q582" i="18"/>
  <c r="U582" i="18"/>
  <c r="N582" i="18"/>
  <c r="R582" i="18"/>
  <c r="V582" i="18"/>
  <c r="P582" i="18"/>
  <c r="T582" i="18"/>
  <c r="DR582" i="18"/>
  <c r="DV582" i="18"/>
  <c r="DZ582" i="18"/>
  <c r="X582" i="18"/>
  <c r="DS582" i="18"/>
  <c r="DW582" i="18"/>
  <c r="EA582" i="18"/>
  <c r="DT582" i="18"/>
  <c r="EB582" i="18"/>
  <c r="DE582" i="18"/>
  <c r="DI582" i="18"/>
  <c r="DM582" i="18"/>
  <c r="DU582" i="18"/>
  <c r="DF582" i="18"/>
  <c r="DJ582" i="18"/>
  <c r="DN582" i="18"/>
  <c r="DX582" i="18"/>
  <c r="DG582" i="18"/>
  <c r="DK582" i="18"/>
  <c r="DO582" i="18"/>
  <c r="DQ582" i="18"/>
  <c r="DY582" i="18"/>
  <c r="DH582" i="18"/>
  <c r="DL582" i="18"/>
  <c r="DP582" i="18"/>
  <c r="DD582" i="18"/>
  <c r="CZ582" i="18"/>
  <c r="CV582" i="18"/>
  <c r="CG582" i="18"/>
  <c r="CK582" i="18"/>
  <c r="CO582" i="18"/>
  <c r="DC582" i="18"/>
  <c r="CY582" i="18"/>
  <c r="CU582" i="18"/>
  <c r="CH582" i="18"/>
  <c r="CL582" i="18"/>
  <c r="CP582" i="18"/>
  <c r="DB582" i="18"/>
  <c r="CX582" i="18"/>
  <c r="CT582" i="18"/>
  <c r="CI582" i="18"/>
  <c r="CM582" i="18"/>
  <c r="CQ582" i="18"/>
  <c r="DA582" i="18"/>
  <c r="CW582" i="18"/>
  <c r="CS582" i="18"/>
  <c r="CJ582" i="18"/>
  <c r="CN582" i="18"/>
  <c r="CR582" i="18"/>
  <c r="AK582" i="18"/>
  <c r="AO582" i="18"/>
  <c r="AS582" i="18"/>
  <c r="AL582" i="18"/>
  <c r="AP582" i="18"/>
  <c r="AT582" i="18"/>
  <c r="H582" i="18"/>
  <c r="G582" i="18"/>
  <c r="F582" i="18"/>
  <c r="AM582" i="18"/>
  <c r="AQ582" i="18"/>
  <c r="AU582" i="18"/>
  <c r="AN582" i="18"/>
  <c r="AR582" i="18"/>
  <c r="AV582" i="18"/>
  <c r="E582" i="18"/>
  <c r="BX586" i="18"/>
  <c r="CB586" i="18"/>
  <c r="CF586" i="18"/>
  <c r="BU586" i="18"/>
  <c r="BY586" i="18"/>
  <c r="CC586" i="18"/>
  <c r="BV586" i="18"/>
  <c r="BZ586" i="18"/>
  <c r="CD586" i="18"/>
  <c r="BW586" i="18"/>
  <c r="CA586" i="18"/>
  <c r="CE586" i="18"/>
  <c r="BL586" i="18"/>
  <c r="BP586" i="18"/>
  <c r="BT586" i="18"/>
  <c r="BI586" i="18"/>
  <c r="BM586" i="18"/>
  <c r="BQ586" i="18"/>
  <c r="BO586" i="18"/>
  <c r="BJ586" i="18"/>
  <c r="BR586" i="18"/>
  <c r="BK586" i="18"/>
  <c r="BN586" i="18"/>
  <c r="BS586" i="18"/>
  <c r="AX586" i="18"/>
  <c r="BB586" i="18"/>
  <c r="BF586" i="18"/>
  <c r="AY586" i="18"/>
  <c r="BC586" i="18"/>
  <c r="BG586" i="18"/>
  <c r="AZ586" i="18"/>
  <c r="BD586" i="18"/>
  <c r="BH586" i="18"/>
  <c r="AW586" i="18"/>
  <c r="BA586" i="18"/>
  <c r="BE586" i="18"/>
  <c r="AA586" i="18"/>
  <c r="AE586" i="18"/>
  <c r="AI586" i="18"/>
  <c r="AB586" i="18"/>
  <c r="AF586" i="18"/>
  <c r="AJ586" i="18"/>
  <c r="Y586" i="18"/>
  <c r="AC586" i="18"/>
  <c r="AG586" i="18"/>
  <c r="Z586" i="18"/>
  <c r="AD586" i="18"/>
  <c r="AH586" i="18"/>
  <c r="O586" i="18"/>
  <c r="S586" i="18"/>
  <c r="W586" i="18"/>
  <c r="M586" i="18"/>
  <c r="Q586" i="18"/>
  <c r="U586" i="18"/>
  <c r="N586" i="18"/>
  <c r="R586" i="18"/>
  <c r="V586" i="18"/>
  <c r="P586" i="18"/>
  <c r="T586" i="18"/>
  <c r="DR586" i="18"/>
  <c r="DV586" i="18"/>
  <c r="DZ586" i="18"/>
  <c r="X586" i="18"/>
  <c r="DS586" i="18"/>
  <c r="DW586" i="18"/>
  <c r="EA586" i="18"/>
  <c r="DT586" i="18"/>
  <c r="EB586" i="18"/>
  <c r="DE586" i="18"/>
  <c r="DI586" i="18"/>
  <c r="DM586" i="18"/>
  <c r="DU586" i="18"/>
  <c r="DF586" i="18"/>
  <c r="DJ586" i="18"/>
  <c r="DN586" i="18"/>
  <c r="DX586" i="18"/>
  <c r="DG586" i="18"/>
  <c r="DK586" i="18"/>
  <c r="DO586" i="18"/>
  <c r="DQ586" i="18"/>
  <c r="DY586" i="18"/>
  <c r="DH586" i="18"/>
  <c r="DL586" i="18"/>
  <c r="DP586" i="18"/>
  <c r="DD586" i="18"/>
  <c r="CZ586" i="18"/>
  <c r="CV586" i="18"/>
  <c r="CG586" i="18"/>
  <c r="CK586" i="18"/>
  <c r="CO586" i="18"/>
  <c r="DC586" i="18"/>
  <c r="CY586" i="18"/>
  <c r="CU586" i="18"/>
  <c r="CH586" i="18"/>
  <c r="CL586" i="18"/>
  <c r="CP586" i="18"/>
  <c r="DB586" i="18"/>
  <c r="CX586" i="18"/>
  <c r="CT586" i="18"/>
  <c r="CI586" i="18"/>
  <c r="CM586" i="18"/>
  <c r="CQ586" i="18"/>
  <c r="DA586" i="18"/>
  <c r="CW586" i="18"/>
  <c r="CS586" i="18"/>
  <c r="CJ586" i="18"/>
  <c r="CN586" i="18"/>
  <c r="CR586" i="18"/>
  <c r="AK586" i="18"/>
  <c r="AO586" i="18"/>
  <c r="AS586" i="18"/>
  <c r="AL586" i="18"/>
  <c r="AP586" i="18"/>
  <c r="AT586" i="18"/>
  <c r="H586" i="18"/>
  <c r="G586" i="18"/>
  <c r="F586" i="18"/>
  <c r="E586" i="18"/>
  <c r="AM586" i="18"/>
  <c r="AQ586" i="18"/>
  <c r="AU586" i="18"/>
  <c r="AN586" i="18"/>
  <c r="AR586" i="18"/>
  <c r="AV586" i="18"/>
  <c r="BX590" i="18"/>
  <c r="CB590" i="18"/>
  <c r="CF590" i="18"/>
  <c r="BU590" i="18"/>
  <c r="BY590" i="18"/>
  <c r="CC590" i="18"/>
  <c r="BV590" i="18"/>
  <c r="BZ590" i="18"/>
  <c r="CD590" i="18"/>
  <c r="BW590" i="18"/>
  <c r="CA590" i="18"/>
  <c r="CE590" i="18"/>
  <c r="BL590" i="18"/>
  <c r="BP590" i="18"/>
  <c r="BT590" i="18"/>
  <c r="BI590" i="18"/>
  <c r="BM590" i="18"/>
  <c r="BQ590" i="18"/>
  <c r="BO590" i="18"/>
  <c r="BJ590" i="18"/>
  <c r="BR590" i="18"/>
  <c r="BK590" i="18"/>
  <c r="BN590" i="18"/>
  <c r="BS590" i="18"/>
  <c r="AX590" i="18"/>
  <c r="BB590" i="18"/>
  <c r="BF590" i="18"/>
  <c r="AY590" i="18"/>
  <c r="BC590" i="18"/>
  <c r="BG590" i="18"/>
  <c r="AZ590" i="18"/>
  <c r="BD590" i="18"/>
  <c r="BH590" i="18"/>
  <c r="AW590" i="18"/>
  <c r="BA590" i="18"/>
  <c r="BE590" i="18"/>
  <c r="AA590" i="18"/>
  <c r="AE590" i="18"/>
  <c r="AI590" i="18"/>
  <c r="AB590" i="18"/>
  <c r="AF590" i="18"/>
  <c r="AJ590" i="18"/>
  <c r="Y590" i="18"/>
  <c r="AC590" i="18"/>
  <c r="AG590" i="18"/>
  <c r="Z590" i="18"/>
  <c r="AD590" i="18"/>
  <c r="AH590" i="18"/>
  <c r="O590" i="18"/>
  <c r="S590" i="18"/>
  <c r="W590" i="18"/>
  <c r="M590" i="18"/>
  <c r="Q590" i="18"/>
  <c r="U590" i="18"/>
  <c r="N590" i="18"/>
  <c r="R590" i="18"/>
  <c r="V590" i="18"/>
  <c r="P590" i="18"/>
  <c r="T590" i="18"/>
  <c r="DR590" i="18"/>
  <c r="DV590" i="18"/>
  <c r="DZ590" i="18"/>
  <c r="X590" i="18"/>
  <c r="DS590" i="18"/>
  <c r="DW590" i="18"/>
  <c r="EA590" i="18"/>
  <c r="DT590" i="18"/>
  <c r="EB590" i="18"/>
  <c r="DE590" i="18"/>
  <c r="DI590" i="18"/>
  <c r="DM590" i="18"/>
  <c r="DU590" i="18"/>
  <c r="DF590" i="18"/>
  <c r="DJ590" i="18"/>
  <c r="DN590" i="18"/>
  <c r="DX590" i="18"/>
  <c r="DG590" i="18"/>
  <c r="DK590" i="18"/>
  <c r="DO590" i="18"/>
  <c r="DQ590" i="18"/>
  <c r="DY590" i="18"/>
  <c r="DH590" i="18"/>
  <c r="DL590" i="18"/>
  <c r="DP590" i="18"/>
  <c r="DD590" i="18"/>
  <c r="CZ590" i="18"/>
  <c r="CV590" i="18"/>
  <c r="CG590" i="18"/>
  <c r="CK590" i="18"/>
  <c r="CO590" i="18"/>
  <c r="DC590" i="18"/>
  <c r="CY590" i="18"/>
  <c r="CU590" i="18"/>
  <c r="CH590" i="18"/>
  <c r="CL590" i="18"/>
  <c r="CP590" i="18"/>
  <c r="DB590" i="18"/>
  <c r="CX590" i="18"/>
  <c r="CT590" i="18"/>
  <c r="CI590" i="18"/>
  <c r="CM590" i="18"/>
  <c r="CQ590" i="18"/>
  <c r="DA590" i="18"/>
  <c r="CW590" i="18"/>
  <c r="CS590" i="18"/>
  <c r="CJ590" i="18"/>
  <c r="CN590" i="18"/>
  <c r="CR590" i="18"/>
  <c r="AK590" i="18"/>
  <c r="AO590" i="18"/>
  <c r="AS590" i="18"/>
  <c r="AL590" i="18"/>
  <c r="AP590" i="18"/>
  <c r="AT590" i="18"/>
  <c r="H590" i="18"/>
  <c r="G590" i="18"/>
  <c r="F590" i="18"/>
  <c r="AM590" i="18"/>
  <c r="AQ590" i="18"/>
  <c r="AU590" i="18"/>
  <c r="E590" i="18"/>
  <c r="AN590" i="18"/>
  <c r="AR590" i="18"/>
  <c r="AV590" i="18"/>
  <c r="BX594" i="18"/>
  <c r="CB594" i="18"/>
  <c r="CF594" i="18"/>
  <c r="BU594" i="18"/>
  <c r="BY594" i="18"/>
  <c r="CC594" i="18"/>
  <c r="BV594" i="18"/>
  <c r="BZ594" i="18"/>
  <c r="CD594" i="18"/>
  <c r="BW594" i="18"/>
  <c r="CA594" i="18"/>
  <c r="CE594" i="18"/>
  <c r="BL594" i="18"/>
  <c r="BP594" i="18"/>
  <c r="BT594" i="18"/>
  <c r="BI594" i="18"/>
  <c r="BM594" i="18"/>
  <c r="BQ594" i="18"/>
  <c r="BO594" i="18"/>
  <c r="BJ594" i="18"/>
  <c r="BR594" i="18"/>
  <c r="BK594" i="18"/>
  <c r="BN594" i="18"/>
  <c r="BS594" i="18"/>
  <c r="AX594" i="18"/>
  <c r="BB594" i="18"/>
  <c r="BF594" i="18"/>
  <c r="AY594" i="18"/>
  <c r="BC594" i="18"/>
  <c r="BG594" i="18"/>
  <c r="AZ594" i="18"/>
  <c r="BD594" i="18"/>
  <c r="BH594" i="18"/>
  <c r="AW594" i="18"/>
  <c r="BA594" i="18"/>
  <c r="BE594" i="18"/>
  <c r="AA594" i="18"/>
  <c r="AE594" i="18"/>
  <c r="AI594" i="18"/>
  <c r="AB594" i="18"/>
  <c r="AF594" i="18"/>
  <c r="AJ594" i="18"/>
  <c r="Y594" i="18"/>
  <c r="AC594" i="18"/>
  <c r="AG594" i="18"/>
  <c r="Z594" i="18"/>
  <c r="AD594" i="18"/>
  <c r="AH594" i="18"/>
  <c r="O594" i="18"/>
  <c r="S594" i="18"/>
  <c r="W594" i="18"/>
  <c r="M594" i="18"/>
  <c r="Q594" i="18"/>
  <c r="U594" i="18"/>
  <c r="N594" i="18"/>
  <c r="R594" i="18"/>
  <c r="V594" i="18"/>
  <c r="P594" i="18"/>
  <c r="T594" i="18"/>
  <c r="DR594" i="18"/>
  <c r="DV594" i="18"/>
  <c r="DZ594" i="18"/>
  <c r="X594" i="18"/>
  <c r="DS594" i="18"/>
  <c r="DW594" i="18"/>
  <c r="EA594" i="18"/>
  <c r="DT594" i="18"/>
  <c r="EB594" i="18"/>
  <c r="DE594" i="18"/>
  <c r="DI594" i="18"/>
  <c r="DM594" i="18"/>
  <c r="DU594" i="18"/>
  <c r="DF594" i="18"/>
  <c r="DJ594" i="18"/>
  <c r="DN594" i="18"/>
  <c r="DX594" i="18"/>
  <c r="DG594" i="18"/>
  <c r="DK594" i="18"/>
  <c r="DO594" i="18"/>
  <c r="DQ594" i="18"/>
  <c r="DY594" i="18"/>
  <c r="DH594" i="18"/>
  <c r="DL594" i="18"/>
  <c r="DP594" i="18"/>
  <c r="DD594" i="18"/>
  <c r="CZ594" i="18"/>
  <c r="CV594" i="18"/>
  <c r="CG594" i="18"/>
  <c r="CK594" i="18"/>
  <c r="CO594" i="18"/>
  <c r="DC594" i="18"/>
  <c r="CY594" i="18"/>
  <c r="CU594" i="18"/>
  <c r="CH594" i="18"/>
  <c r="CL594" i="18"/>
  <c r="CP594" i="18"/>
  <c r="DB594" i="18"/>
  <c r="CX594" i="18"/>
  <c r="CT594" i="18"/>
  <c r="CI594" i="18"/>
  <c r="CM594" i="18"/>
  <c r="CQ594" i="18"/>
  <c r="DA594" i="18"/>
  <c r="CW594" i="18"/>
  <c r="CS594" i="18"/>
  <c r="CJ594" i="18"/>
  <c r="CN594" i="18"/>
  <c r="CR594" i="18"/>
  <c r="AK594" i="18"/>
  <c r="AO594" i="18"/>
  <c r="AS594" i="18"/>
  <c r="AL594" i="18"/>
  <c r="AP594" i="18"/>
  <c r="AT594" i="18"/>
  <c r="H594" i="18"/>
  <c r="G594" i="18"/>
  <c r="F594" i="18"/>
  <c r="AM594" i="18"/>
  <c r="AQ594" i="18"/>
  <c r="AU594" i="18"/>
  <c r="AN594" i="18"/>
  <c r="AR594" i="18"/>
  <c r="AV594" i="18"/>
  <c r="E594" i="18"/>
  <c r="BX598" i="18"/>
  <c r="CB598" i="18"/>
  <c r="CF598" i="18"/>
  <c r="BU598" i="18"/>
  <c r="BY598" i="18"/>
  <c r="CC598" i="18"/>
  <c r="BV598" i="18"/>
  <c r="BZ598" i="18"/>
  <c r="CD598" i="18"/>
  <c r="BW598" i="18"/>
  <c r="CA598" i="18"/>
  <c r="CE598" i="18"/>
  <c r="BL598" i="18"/>
  <c r="BP598" i="18"/>
  <c r="BT598" i="18"/>
  <c r="BI598" i="18"/>
  <c r="BM598" i="18"/>
  <c r="BQ598" i="18"/>
  <c r="BO598" i="18"/>
  <c r="BJ598" i="18"/>
  <c r="BR598" i="18"/>
  <c r="BK598" i="18"/>
  <c r="BN598" i="18"/>
  <c r="BS598" i="18"/>
  <c r="AX598" i="18"/>
  <c r="BB598" i="18"/>
  <c r="BF598" i="18"/>
  <c r="AY598" i="18"/>
  <c r="BC598" i="18"/>
  <c r="BG598" i="18"/>
  <c r="AZ598" i="18"/>
  <c r="BD598" i="18"/>
  <c r="BH598" i="18"/>
  <c r="AW598" i="18"/>
  <c r="BA598" i="18"/>
  <c r="BE598" i="18"/>
  <c r="AA598" i="18"/>
  <c r="AE598" i="18"/>
  <c r="AI598" i="18"/>
  <c r="AB598" i="18"/>
  <c r="AF598" i="18"/>
  <c r="AJ598" i="18"/>
  <c r="Y598" i="18"/>
  <c r="AC598" i="18"/>
  <c r="AG598" i="18"/>
  <c r="Z598" i="18"/>
  <c r="AD598" i="18"/>
  <c r="AH598" i="18"/>
  <c r="O598" i="18"/>
  <c r="S598" i="18"/>
  <c r="W598" i="18"/>
  <c r="M598" i="18"/>
  <c r="Q598" i="18"/>
  <c r="U598" i="18"/>
  <c r="N598" i="18"/>
  <c r="R598" i="18"/>
  <c r="V598" i="18"/>
  <c r="P598" i="18"/>
  <c r="T598" i="18"/>
  <c r="DR598" i="18"/>
  <c r="DV598" i="18"/>
  <c r="DZ598" i="18"/>
  <c r="X598" i="18"/>
  <c r="DS598" i="18"/>
  <c r="DW598" i="18"/>
  <c r="EA598" i="18"/>
  <c r="DT598" i="18"/>
  <c r="EB598" i="18"/>
  <c r="DE598" i="18"/>
  <c r="DI598" i="18"/>
  <c r="DM598" i="18"/>
  <c r="DU598" i="18"/>
  <c r="DF598" i="18"/>
  <c r="DJ598" i="18"/>
  <c r="DN598" i="18"/>
  <c r="DX598" i="18"/>
  <c r="DG598" i="18"/>
  <c r="DK598" i="18"/>
  <c r="DO598" i="18"/>
  <c r="DQ598" i="18"/>
  <c r="DY598" i="18"/>
  <c r="DH598" i="18"/>
  <c r="DL598" i="18"/>
  <c r="DP598" i="18"/>
  <c r="DD598" i="18"/>
  <c r="CZ598" i="18"/>
  <c r="CV598" i="18"/>
  <c r="CG598" i="18"/>
  <c r="CK598" i="18"/>
  <c r="CO598" i="18"/>
  <c r="DC598" i="18"/>
  <c r="CY598" i="18"/>
  <c r="CU598" i="18"/>
  <c r="CH598" i="18"/>
  <c r="CL598" i="18"/>
  <c r="CP598" i="18"/>
  <c r="DB598" i="18"/>
  <c r="CX598" i="18"/>
  <c r="CT598" i="18"/>
  <c r="CI598" i="18"/>
  <c r="CM598" i="18"/>
  <c r="CQ598" i="18"/>
  <c r="DA598" i="18"/>
  <c r="CW598" i="18"/>
  <c r="CS598" i="18"/>
  <c r="CJ598" i="18"/>
  <c r="CN598" i="18"/>
  <c r="CR598" i="18"/>
  <c r="AK598" i="18"/>
  <c r="AO598" i="18"/>
  <c r="AS598" i="18"/>
  <c r="AL598" i="18"/>
  <c r="AP598" i="18"/>
  <c r="AT598" i="18"/>
  <c r="H598" i="18"/>
  <c r="G598" i="18"/>
  <c r="F598" i="18"/>
  <c r="E598" i="18"/>
  <c r="AM598" i="18"/>
  <c r="AQ598" i="18"/>
  <c r="AU598" i="18"/>
  <c r="AN598" i="18"/>
  <c r="AR598" i="18"/>
  <c r="AV598" i="18"/>
  <c r="BX602" i="18"/>
  <c r="CB602" i="18"/>
  <c r="CF602" i="18"/>
  <c r="BU602" i="18"/>
  <c r="BY602" i="18"/>
  <c r="CC602" i="18"/>
  <c r="BV602" i="18"/>
  <c r="BZ602" i="18"/>
  <c r="CD602" i="18"/>
  <c r="BW602" i="18"/>
  <c r="CA602" i="18"/>
  <c r="CE602" i="18"/>
  <c r="BI602" i="18"/>
  <c r="BM602" i="18"/>
  <c r="BQ602" i="18"/>
  <c r="BK602" i="18"/>
  <c r="BP602" i="18"/>
  <c r="BL602" i="18"/>
  <c r="BR602" i="18"/>
  <c r="BO602" i="18"/>
  <c r="BS602" i="18"/>
  <c r="BJ602" i="18"/>
  <c r="BT602" i="18"/>
  <c r="BN602" i="18"/>
  <c r="AX602" i="18"/>
  <c r="BB602" i="18"/>
  <c r="BF602" i="18"/>
  <c r="AY602" i="18"/>
  <c r="BC602" i="18"/>
  <c r="BG602" i="18"/>
  <c r="AZ602" i="18"/>
  <c r="BD602" i="18"/>
  <c r="BH602" i="18"/>
  <c r="AW602" i="18"/>
  <c r="BA602" i="18"/>
  <c r="BE602" i="18"/>
  <c r="AA602" i="18"/>
  <c r="AE602" i="18"/>
  <c r="AI602" i="18"/>
  <c r="AB602" i="18"/>
  <c r="AF602" i="18"/>
  <c r="AJ602" i="18"/>
  <c r="Y602" i="18"/>
  <c r="AC602" i="18"/>
  <c r="AG602" i="18"/>
  <c r="Z602" i="18"/>
  <c r="AD602" i="18"/>
  <c r="AH602" i="18"/>
  <c r="O602" i="18"/>
  <c r="S602" i="18"/>
  <c r="W602" i="18"/>
  <c r="M602" i="18"/>
  <c r="Q602" i="18"/>
  <c r="U602" i="18"/>
  <c r="N602" i="18"/>
  <c r="R602" i="18"/>
  <c r="V602" i="18"/>
  <c r="P602" i="18"/>
  <c r="T602" i="18"/>
  <c r="DR602" i="18"/>
  <c r="DV602" i="18"/>
  <c r="DZ602" i="18"/>
  <c r="X602" i="18"/>
  <c r="DS602" i="18"/>
  <c r="DW602" i="18"/>
  <c r="EA602" i="18"/>
  <c r="DT602" i="18"/>
  <c r="EB602" i="18"/>
  <c r="DE602" i="18"/>
  <c r="DI602" i="18"/>
  <c r="DM602" i="18"/>
  <c r="DU602" i="18"/>
  <c r="DF602" i="18"/>
  <c r="DJ602" i="18"/>
  <c r="DN602" i="18"/>
  <c r="DX602" i="18"/>
  <c r="DG602" i="18"/>
  <c r="DK602" i="18"/>
  <c r="DO602" i="18"/>
  <c r="DQ602" i="18"/>
  <c r="DY602" i="18"/>
  <c r="DH602" i="18"/>
  <c r="DL602" i="18"/>
  <c r="DP602" i="18"/>
  <c r="DD602" i="18"/>
  <c r="CZ602" i="18"/>
  <c r="CV602" i="18"/>
  <c r="CG602" i="18"/>
  <c r="CK602" i="18"/>
  <c r="CO602" i="18"/>
  <c r="DC602" i="18"/>
  <c r="CY602" i="18"/>
  <c r="CU602" i="18"/>
  <c r="CH602" i="18"/>
  <c r="CL602" i="18"/>
  <c r="CP602" i="18"/>
  <c r="DB602" i="18"/>
  <c r="CX602" i="18"/>
  <c r="CT602" i="18"/>
  <c r="CI602" i="18"/>
  <c r="CM602" i="18"/>
  <c r="CQ602" i="18"/>
  <c r="DA602" i="18"/>
  <c r="CW602" i="18"/>
  <c r="CS602" i="18"/>
  <c r="CJ602" i="18"/>
  <c r="CN602" i="18"/>
  <c r="CR602" i="18"/>
  <c r="AK602" i="18"/>
  <c r="AO602" i="18"/>
  <c r="AS602" i="18"/>
  <c r="AL602" i="18"/>
  <c r="AP602" i="18"/>
  <c r="AT602" i="18"/>
  <c r="H602" i="18"/>
  <c r="G602" i="18"/>
  <c r="F602" i="18"/>
  <c r="AM602" i="18"/>
  <c r="AQ602" i="18"/>
  <c r="AU602" i="18"/>
  <c r="E602" i="18"/>
  <c r="AN602" i="18"/>
  <c r="AR602" i="18"/>
  <c r="AV602" i="18"/>
  <c r="BX606" i="18"/>
  <c r="CB606" i="18"/>
  <c r="CF606" i="18"/>
  <c r="BU606" i="18"/>
  <c r="BY606" i="18"/>
  <c r="CC606" i="18"/>
  <c r="BV606" i="18"/>
  <c r="BZ606" i="18"/>
  <c r="CD606" i="18"/>
  <c r="BW606" i="18"/>
  <c r="CA606" i="18"/>
  <c r="CE606" i="18"/>
  <c r="BI606" i="18"/>
  <c r="BM606" i="18"/>
  <c r="BQ606" i="18"/>
  <c r="BK606" i="18"/>
  <c r="BP606" i="18"/>
  <c r="BL606" i="18"/>
  <c r="BR606" i="18"/>
  <c r="BJ606" i="18"/>
  <c r="BT606" i="18"/>
  <c r="BN606" i="18"/>
  <c r="BO606" i="18"/>
  <c r="BS606" i="18"/>
  <c r="AX606" i="18"/>
  <c r="BB606" i="18"/>
  <c r="BF606" i="18"/>
  <c r="AY606" i="18"/>
  <c r="BC606" i="18"/>
  <c r="BG606" i="18"/>
  <c r="AZ606" i="18"/>
  <c r="BD606" i="18"/>
  <c r="BH606" i="18"/>
  <c r="AW606" i="18"/>
  <c r="BA606" i="18"/>
  <c r="BE606" i="18"/>
  <c r="AA606" i="18"/>
  <c r="AE606" i="18"/>
  <c r="AI606" i="18"/>
  <c r="AB606" i="18"/>
  <c r="AF606" i="18"/>
  <c r="AJ606" i="18"/>
  <c r="Y606" i="18"/>
  <c r="AC606" i="18"/>
  <c r="AG606" i="18"/>
  <c r="Z606" i="18"/>
  <c r="AD606" i="18"/>
  <c r="AH606" i="18"/>
  <c r="O606" i="18"/>
  <c r="S606" i="18"/>
  <c r="W606" i="18"/>
  <c r="M606" i="18"/>
  <c r="Q606" i="18"/>
  <c r="U606" i="18"/>
  <c r="N606" i="18"/>
  <c r="R606" i="18"/>
  <c r="V606" i="18"/>
  <c r="P606" i="18"/>
  <c r="T606" i="18"/>
  <c r="DR606" i="18"/>
  <c r="DV606" i="18"/>
  <c r="DZ606" i="18"/>
  <c r="X606" i="18"/>
  <c r="DS606" i="18"/>
  <c r="DW606" i="18"/>
  <c r="EA606" i="18"/>
  <c r="DT606" i="18"/>
  <c r="EB606" i="18"/>
  <c r="DE606" i="18"/>
  <c r="DI606" i="18"/>
  <c r="DM606" i="18"/>
  <c r="DU606" i="18"/>
  <c r="DF606" i="18"/>
  <c r="DJ606" i="18"/>
  <c r="DN606" i="18"/>
  <c r="DX606" i="18"/>
  <c r="DG606" i="18"/>
  <c r="DK606" i="18"/>
  <c r="DO606" i="18"/>
  <c r="DQ606" i="18"/>
  <c r="DY606" i="18"/>
  <c r="DH606" i="18"/>
  <c r="DL606" i="18"/>
  <c r="DP606" i="18"/>
  <c r="DD606" i="18"/>
  <c r="CZ606" i="18"/>
  <c r="CV606" i="18"/>
  <c r="CG606" i="18"/>
  <c r="CK606" i="18"/>
  <c r="CO606" i="18"/>
  <c r="DC606" i="18"/>
  <c r="CY606" i="18"/>
  <c r="CU606" i="18"/>
  <c r="CH606" i="18"/>
  <c r="CL606" i="18"/>
  <c r="CP606" i="18"/>
  <c r="DB606" i="18"/>
  <c r="CX606" i="18"/>
  <c r="CT606" i="18"/>
  <c r="CI606" i="18"/>
  <c r="CM606" i="18"/>
  <c r="CQ606" i="18"/>
  <c r="DA606" i="18"/>
  <c r="CW606" i="18"/>
  <c r="CS606" i="18"/>
  <c r="CJ606" i="18"/>
  <c r="CN606" i="18"/>
  <c r="CR606" i="18"/>
  <c r="AK606" i="18"/>
  <c r="AO606" i="18"/>
  <c r="AS606" i="18"/>
  <c r="AL606" i="18"/>
  <c r="AP606" i="18"/>
  <c r="AT606" i="18"/>
  <c r="H606" i="18"/>
  <c r="G606" i="18"/>
  <c r="F606" i="18"/>
  <c r="AM606" i="18"/>
  <c r="AQ606" i="18"/>
  <c r="AU606" i="18"/>
  <c r="AN606" i="18"/>
  <c r="AR606" i="18"/>
  <c r="AV606" i="18"/>
  <c r="E606" i="18"/>
  <c r="BX610" i="18"/>
  <c r="CB610" i="18"/>
  <c r="CF610" i="18"/>
  <c r="BU610" i="18"/>
  <c r="BY610" i="18"/>
  <c r="CC610" i="18"/>
  <c r="BV610" i="18"/>
  <c r="BZ610" i="18"/>
  <c r="CD610" i="18"/>
  <c r="BW610" i="18"/>
  <c r="CA610" i="18"/>
  <c r="CE610" i="18"/>
  <c r="BI610" i="18"/>
  <c r="BM610" i="18"/>
  <c r="BQ610" i="18"/>
  <c r="BK610" i="18"/>
  <c r="BP610" i="18"/>
  <c r="BL610" i="18"/>
  <c r="BR610" i="18"/>
  <c r="BO610" i="18"/>
  <c r="BS610" i="18"/>
  <c r="BJ610" i="18"/>
  <c r="BT610" i="18"/>
  <c r="BN610" i="18"/>
  <c r="AX610" i="18"/>
  <c r="BB610" i="18"/>
  <c r="BF610" i="18"/>
  <c r="AY610" i="18"/>
  <c r="BC610" i="18"/>
  <c r="BG610" i="18"/>
  <c r="AZ610" i="18"/>
  <c r="BD610" i="18"/>
  <c r="BH610" i="18"/>
  <c r="AW610" i="18"/>
  <c r="BA610" i="18"/>
  <c r="BE610" i="18"/>
  <c r="AA610" i="18"/>
  <c r="AE610" i="18"/>
  <c r="AI610" i="18"/>
  <c r="AB610" i="18"/>
  <c r="AF610" i="18"/>
  <c r="AJ610" i="18"/>
  <c r="Y610" i="18"/>
  <c r="AC610" i="18"/>
  <c r="AG610" i="18"/>
  <c r="Z610" i="18"/>
  <c r="AD610" i="18"/>
  <c r="AH610" i="18"/>
  <c r="O610" i="18"/>
  <c r="S610" i="18"/>
  <c r="W610" i="18"/>
  <c r="M610" i="18"/>
  <c r="Q610" i="18"/>
  <c r="U610" i="18"/>
  <c r="N610" i="18"/>
  <c r="R610" i="18"/>
  <c r="V610" i="18"/>
  <c r="P610" i="18"/>
  <c r="T610" i="18"/>
  <c r="DR610" i="18"/>
  <c r="DV610" i="18"/>
  <c r="DZ610" i="18"/>
  <c r="X610" i="18"/>
  <c r="DS610" i="18"/>
  <c r="DW610" i="18"/>
  <c r="EA610" i="18"/>
  <c r="DT610" i="18"/>
  <c r="EB610" i="18"/>
  <c r="DE610" i="18"/>
  <c r="DI610" i="18"/>
  <c r="DM610" i="18"/>
  <c r="DU610" i="18"/>
  <c r="DF610" i="18"/>
  <c r="DJ610" i="18"/>
  <c r="DN610" i="18"/>
  <c r="DX610" i="18"/>
  <c r="DG610" i="18"/>
  <c r="DK610" i="18"/>
  <c r="DO610" i="18"/>
  <c r="DQ610" i="18"/>
  <c r="DY610" i="18"/>
  <c r="DH610" i="18"/>
  <c r="DL610" i="18"/>
  <c r="DP610" i="18"/>
  <c r="DD610" i="18"/>
  <c r="CZ610" i="18"/>
  <c r="CV610" i="18"/>
  <c r="CG610" i="18"/>
  <c r="CK610" i="18"/>
  <c r="CO610" i="18"/>
  <c r="DC610" i="18"/>
  <c r="CY610" i="18"/>
  <c r="CU610" i="18"/>
  <c r="CH610" i="18"/>
  <c r="CL610" i="18"/>
  <c r="CP610" i="18"/>
  <c r="DB610" i="18"/>
  <c r="CX610" i="18"/>
  <c r="CT610" i="18"/>
  <c r="CI610" i="18"/>
  <c r="CM610" i="18"/>
  <c r="CQ610" i="18"/>
  <c r="DA610" i="18"/>
  <c r="CW610" i="18"/>
  <c r="CS610" i="18"/>
  <c r="CJ610" i="18"/>
  <c r="CN610" i="18"/>
  <c r="CR610" i="18"/>
  <c r="AK610" i="18"/>
  <c r="AO610" i="18"/>
  <c r="AS610" i="18"/>
  <c r="AL610" i="18"/>
  <c r="AP610" i="18"/>
  <c r="AT610" i="18"/>
  <c r="H610" i="18"/>
  <c r="G610" i="18"/>
  <c r="F610" i="18"/>
  <c r="E610" i="18"/>
  <c r="AM610" i="18"/>
  <c r="AQ610" i="18"/>
  <c r="AU610" i="18"/>
  <c r="AN610" i="18"/>
  <c r="AR610" i="18"/>
  <c r="AV610" i="18"/>
  <c r="BX614" i="18"/>
  <c r="CB614" i="18"/>
  <c r="CF614" i="18"/>
  <c r="BU614" i="18"/>
  <c r="BY614" i="18"/>
  <c r="CC614" i="18"/>
  <c r="BV614" i="18"/>
  <c r="BZ614" i="18"/>
  <c r="CD614" i="18"/>
  <c r="BW614" i="18"/>
  <c r="CA614" i="18"/>
  <c r="CE614" i="18"/>
  <c r="BI614" i="18"/>
  <c r="BM614" i="18"/>
  <c r="BQ614" i="18"/>
  <c r="BK614" i="18"/>
  <c r="BP614" i="18"/>
  <c r="BL614" i="18"/>
  <c r="BR614" i="18"/>
  <c r="BJ614" i="18"/>
  <c r="BT614" i="18"/>
  <c r="BN614" i="18"/>
  <c r="BO614" i="18"/>
  <c r="BS614" i="18"/>
  <c r="AX614" i="18"/>
  <c r="BB614" i="18"/>
  <c r="BF614" i="18"/>
  <c r="AY614" i="18"/>
  <c r="BC614" i="18"/>
  <c r="BG614" i="18"/>
  <c r="AZ614" i="18"/>
  <c r="BD614" i="18"/>
  <c r="BH614" i="18"/>
  <c r="AW614" i="18"/>
  <c r="BA614" i="18"/>
  <c r="BE614" i="18"/>
  <c r="AA614" i="18"/>
  <c r="AE614" i="18"/>
  <c r="AI614" i="18"/>
  <c r="AB614" i="18"/>
  <c r="AF614" i="18"/>
  <c r="AJ614" i="18"/>
  <c r="Y614" i="18"/>
  <c r="AC614" i="18"/>
  <c r="AG614" i="18"/>
  <c r="Z614" i="18"/>
  <c r="AD614" i="18"/>
  <c r="AH614" i="18"/>
  <c r="O614" i="18"/>
  <c r="S614" i="18"/>
  <c r="W614" i="18"/>
  <c r="M614" i="18"/>
  <c r="Q614" i="18"/>
  <c r="U614" i="18"/>
  <c r="N614" i="18"/>
  <c r="R614" i="18"/>
  <c r="V614" i="18"/>
  <c r="P614" i="18"/>
  <c r="T614" i="18"/>
  <c r="DR614" i="18"/>
  <c r="DV614" i="18"/>
  <c r="DZ614" i="18"/>
  <c r="X614" i="18"/>
  <c r="DS614" i="18"/>
  <c r="DW614" i="18"/>
  <c r="EA614" i="18"/>
  <c r="DT614" i="18"/>
  <c r="EB614" i="18"/>
  <c r="DE614" i="18"/>
  <c r="DI614" i="18"/>
  <c r="DM614" i="18"/>
  <c r="DU614" i="18"/>
  <c r="DF614" i="18"/>
  <c r="DJ614" i="18"/>
  <c r="DN614" i="18"/>
  <c r="DX614" i="18"/>
  <c r="DG614" i="18"/>
  <c r="DK614" i="18"/>
  <c r="DO614" i="18"/>
  <c r="DQ614" i="18"/>
  <c r="DY614" i="18"/>
  <c r="DH614" i="18"/>
  <c r="DL614" i="18"/>
  <c r="DP614" i="18"/>
  <c r="DD614" i="18"/>
  <c r="CZ614" i="18"/>
  <c r="CV614" i="18"/>
  <c r="CG614" i="18"/>
  <c r="CK614" i="18"/>
  <c r="CO614" i="18"/>
  <c r="DC614" i="18"/>
  <c r="CY614" i="18"/>
  <c r="CU614" i="18"/>
  <c r="CH614" i="18"/>
  <c r="CL614" i="18"/>
  <c r="CP614" i="18"/>
  <c r="DB614" i="18"/>
  <c r="CX614" i="18"/>
  <c r="CT614" i="18"/>
  <c r="CI614" i="18"/>
  <c r="CM614" i="18"/>
  <c r="CQ614" i="18"/>
  <c r="DA614" i="18"/>
  <c r="CW614" i="18"/>
  <c r="CS614" i="18"/>
  <c r="CJ614" i="18"/>
  <c r="CN614" i="18"/>
  <c r="CR614" i="18"/>
  <c r="AK614" i="18"/>
  <c r="AO614" i="18"/>
  <c r="AS614" i="18"/>
  <c r="AL614" i="18"/>
  <c r="AP614" i="18"/>
  <c r="AT614" i="18"/>
  <c r="H614" i="18"/>
  <c r="G614" i="18"/>
  <c r="F614" i="18"/>
  <c r="AM614" i="18"/>
  <c r="AQ614" i="18"/>
  <c r="AU614" i="18"/>
  <c r="E614" i="18"/>
  <c r="AN614" i="18"/>
  <c r="AR614" i="18"/>
  <c r="AV614" i="18"/>
  <c r="BX618" i="18"/>
  <c r="CB618" i="18"/>
  <c r="CF618" i="18"/>
  <c r="BU618" i="18"/>
  <c r="BY618" i="18"/>
  <c r="CC618" i="18"/>
  <c r="BV618" i="18"/>
  <c r="BZ618" i="18"/>
  <c r="CD618" i="18"/>
  <c r="BW618" i="18"/>
  <c r="CA618" i="18"/>
  <c r="CE618" i="18"/>
  <c r="BI618" i="18"/>
  <c r="BM618" i="18"/>
  <c r="BQ618" i="18"/>
  <c r="BK618" i="18"/>
  <c r="BP618" i="18"/>
  <c r="BL618" i="18"/>
  <c r="BR618" i="18"/>
  <c r="BO618" i="18"/>
  <c r="BS618" i="18"/>
  <c r="BJ618" i="18"/>
  <c r="BT618" i="18"/>
  <c r="BN618" i="18"/>
  <c r="AX618" i="18"/>
  <c r="BB618" i="18"/>
  <c r="BF618" i="18"/>
  <c r="AY618" i="18"/>
  <c r="BC618" i="18"/>
  <c r="BG618" i="18"/>
  <c r="AZ618" i="18"/>
  <c r="BD618" i="18"/>
  <c r="BH618" i="18"/>
  <c r="AW618" i="18"/>
  <c r="BA618" i="18"/>
  <c r="BE618" i="18"/>
  <c r="AA618" i="18"/>
  <c r="AE618" i="18"/>
  <c r="AI618" i="18"/>
  <c r="AB618" i="18"/>
  <c r="AF618" i="18"/>
  <c r="AJ618" i="18"/>
  <c r="Y618" i="18"/>
  <c r="AC618" i="18"/>
  <c r="AG618" i="18"/>
  <c r="Z618" i="18"/>
  <c r="AD618" i="18"/>
  <c r="AH618" i="18"/>
  <c r="O618" i="18"/>
  <c r="S618" i="18"/>
  <c r="W618" i="18"/>
  <c r="M618" i="18"/>
  <c r="Q618" i="18"/>
  <c r="U618" i="18"/>
  <c r="N618" i="18"/>
  <c r="R618" i="18"/>
  <c r="V618" i="18"/>
  <c r="P618" i="18"/>
  <c r="T618" i="18"/>
  <c r="DR618" i="18"/>
  <c r="DV618" i="18"/>
  <c r="DZ618" i="18"/>
  <c r="X618" i="18"/>
  <c r="DS618" i="18"/>
  <c r="DW618" i="18"/>
  <c r="EA618" i="18"/>
  <c r="DT618" i="18"/>
  <c r="EB618" i="18"/>
  <c r="DE618" i="18"/>
  <c r="DI618" i="18"/>
  <c r="DM618" i="18"/>
  <c r="DU618" i="18"/>
  <c r="DF618" i="18"/>
  <c r="DJ618" i="18"/>
  <c r="DN618" i="18"/>
  <c r="DX618" i="18"/>
  <c r="DG618" i="18"/>
  <c r="DK618" i="18"/>
  <c r="DO618" i="18"/>
  <c r="DQ618" i="18"/>
  <c r="DY618" i="18"/>
  <c r="DH618" i="18"/>
  <c r="DL618" i="18"/>
  <c r="DP618" i="18"/>
  <c r="DD618" i="18"/>
  <c r="CZ618" i="18"/>
  <c r="CV618" i="18"/>
  <c r="CG618" i="18"/>
  <c r="CK618" i="18"/>
  <c r="CO618" i="18"/>
  <c r="DC618" i="18"/>
  <c r="CY618" i="18"/>
  <c r="CU618" i="18"/>
  <c r="CH618" i="18"/>
  <c r="CL618" i="18"/>
  <c r="CP618" i="18"/>
  <c r="DB618" i="18"/>
  <c r="CX618" i="18"/>
  <c r="CT618" i="18"/>
  <c r="CI618" i="18"/>
  <c r="CM618" i="18"/>
  <c r="CQ618" i="18"/>
  <c r="DA618" i="18"/>
  <c r="CW618" i="18"/>
  <c r="CS618" i="18"/>
  <c r="CJ618" i="18"/>
  <c r="CN618" i="18"/>
  <c r="CR618" i="18"/>
  <c r="AK618" i="18"/>
  <c r="AO618" i="18"/>
  <c r="AS618" i="18"/>
  <c r="AL618" i="18"/>
  <c r="AP618" i="18"/>
  <c r="AT618" i="18"/>
  <c r="H618" i="18"/>
  <c r="G618" i="18"/>
  <c r="F618" i="18"/>
  <c r="AM618" i="18"/>
  <c r="AQ618" i="18"/>
  <c r="AU618" i="18"/>
  <c r="AN618" i="18"/>
  <c r="AR618" i="18"/>
  <c r="AV618" i="18"/>
  <c r="E618" i="18"/>
  <c r="BX622" i="18"/>
  <c r="CB622" i="18"/>
  <c r="CF622" i="18"/>
  <c r="BU622" i="18"/>
  <c r="BY622" i="18"/>
  <c r="CC622" i="18"/>
  <c r="BV622" i="18"/>
  <c r="BZ622" i="18"/>
  <c r="CD622" i="18"/>
  <c r="BW622" i="18"/>
  <c r="CA622" i="18"/>
  <c r="CE622" i="18"/>
  <c r="BI622" i="18"/>
  <c r="BM622" i="18"/>
  <c r="BQ622" i="18"/>
  <c r="BK622" i="18"/>
  <c r="BP622" i="18"/>
  <c r="BL622" i="18"/>
  <c r="BR622" i="18"/>
  <c r="BJ622" i="18"/>
  <c r="BT622" i="18"/>
  <c r="BN622" i="18"/>
  <c r="BO622" i="18"/>
  <c r="BS622" i="18"/>
  <c r="AX622" i="18"/>
  <c r="BB622" i="18"/>
  <c r="BF622" i="18"/>
  <c r="AY622" i="18"/>
  <c r="BC622" i="18"/>
  <c r="BG622" i="18"/>
  <c r="AZ622" i="18"/>
  <c r="BD622" i="18"/>
  <c r="BH622" i="18"/>
  <c r="AW622" i="18"/>
  <c r="BA622" i="18"/>
  <c r="BE622" i="18"/>
  <c r="AA622" i="18"/>
  <c r="AE622" i="18"/>
  <c r="AI622" i="18"/>
  <c r="AB622" i="18"/>
  <c r="AF622" i="18"/>
  <c r="AJ622" i="18"/>
  <c r="Y622" i="18"/>
  <c r="AC622" i="18"/>
  <c r="AG622" i="18"/>
  <c r="Z622" i="18"/>
  <c r="AD622" i="18"/>
  <c r="AH622" i="18"/>
  <c r="O622" i="18"/>
  <c r="S622" i="18"/>
  <c r="W622" i="18"/>
  <c r="M622" i="18"/>
  <c r="Q622" i="18"/>
  <c r="U622" i="18"/>
  <c r="N622" i="18"/>
  <c r="R622" i="18"/>
  <c r="V622" i="18"/>
  <c r="P622" i="18"/>
  <c r="T622" i="18"/>
  <c r="DR622" i="18"/>
  <c r="DV622" i="18"/>
  <c r="DZ622" i="18"/>
  <c r="X622" i="18"/>
  <c r="DS622" i="18"/>
  <c r="DW622" i="18"/>
  <c r="EA622" i="18"/>
  <c r="DT622" i="18"/>
  <c r="EB622" i="18"/>
  <c r="DE622" i="18"/>
  <c r="DI622" i="18"/>
  <c r="DM622" i="18"/>
  <c r="DU622" i="18"/>
  <c r="DF622" i="18"/>
  <c r="DJ622" i="18"/>
  <c r="DN622" i="18"/>
  <c r="DX622" i="18"/>
  <c r="DG622" i="18"/>
  <c r="DK622" i="18"/>
  <c r="DO622" i="18"/>
  <c r="DQ622" i="18"/>
  <c r="DY622" i="18"/>
  <c r="DH622" i="18"/>
  <c r="DL622" i="18"/>
  <c r="DP622" i="18"/>
  <c r="DD622" i="18"/>
  <c r="CZ622" i="18"/>
  <c r="CV622" i="18"/>
  <c r="CG622" i="18"/>
  <c r="CK622" i="18"/>
  <c r="CO622" i="18"/>
  <c r="DC622" i="18"/>
  <c r="CY622" i="18"/>
  <c r="CU622" i="18"/>
  <c r="CH622" i="18"/>
  <c r="CL622" i="18"/>
  <c r="CP622" i="18"/>
  <c r="DB622" i="18"/>
  <c r="CX622" i="18"/>
  <c r="CT622" i="18"/>
  <c r="CI622" i="18"/>
  <c r="CM622" i="18"/>
  <c r="CQ622" i="18"/>
  <c r="DA622" i="18"/>
  <c r="CW622" i="18"/>
  <c r="CS622" i="18"/>
  <c r="CJ622" i="18"/>
  <c r="CN622" i="18"/>
  <c r="CR622" i="18"/>
  <c r="AK622" i="18"/>
  <c r="AO622" i="18"/>
  <c r="AS622" i="18"/>
  <c r="AL622" i="18"/>
  <c r="AP622" i="18"/>
  <c r="AT622" i="18"/>
  <c r="H622" i="18"/>
  <c r="G622" i="18"/>
  <c r="F622" i="18"/>
  <c r="AM622" i="18"/>
  <c r="AQ622" i="18"/>
  <c r="AU622" i="18"/>
  <c r="E622" i="18"/>
  <c r="AN622" i="18"/>
  <c r="AR622" i="18"/>
  <c r="AV622" i="18"/>
  <c r="BX626" i="18"/>
  <c r="CB626" i="18"/>
  <c r="CF626" i="18"/>
  <c r="BU626" i="18"/>
  <c r="BY626" i="18"/>
  <c r="CC626" i="18"/>
  <c r="BV626" i="18"/>
  <c r="BZ626" i="18"/>
  <c r="CD626" i="18"/>
  <c r="BW626" i="18"/>
  <c r="CA626" i="18"/>
  <c r="CE626" i="18"/>
  <c r="BI626" i="18"/>
  <c r="BM626" i="18"/>
  <c r="BQ626" i="18"/>
  <c r="BK626" i="18"/>
  <c r="BP626" i="18"/>
  <c r="BL626" i="18"/>
  <c r="BR626" i="18"/>
  <c r="BO626" i="18"/>
  <c r="BS626" i="18"/>
  <c r="BJ626" i="18"/>
  <c r="BT626" i="18"/>
  <c r="BN626" i="18"/>
  <c r="AX626" i="18"/>
  <c r="BB626" i="18"/>
  <c r="BF626" i="18"/>
  <c r="AY626" i="18"/>
  <c r="BC626" i="18"/>
  <c r="BG626" i="18"/>
  <c r="AZ626" i="18"/>
  <c r="BD626" i="18"/>
  <c r="BH626" i="18"/>
  <c r="AW626" i="18"/>
  <c r="BA626" i="18"/>
  <c r="BE626" i="18"/>
  <c r="AA626" i="18"/>
  <c r="AE626" i="18"/>
  <c r="AI626" i="18"/>
  <c r="AB626" i="18"/>
  <c r="AF626" i="18"/>
  <c r="AJ626" i="18"/>
  <c r="Y626" i="18"/>
  <c r="AC626" i="18"/>
  <c r="AG626" i="18"/>
  <c r="Z626" i="18"/>
  <c r="AD626" i="18"/>
  <c r="AH626" i="18"/>
  <c r="O626" i="18"/>
  <c r="S626" i="18"/>
  <c r="W626" i="18"/>
  <c r="M626" i="18"/>
  <c r="Q626" i="18"/>
  <c r="U626" i="18"/>
  <c r="N626" i="18"/>
  <c r="R626" i="18"/>
  <c r="V626" i="18"/>
  <c r="P626" i="18"/>
  <c r="T626" i="18"/>
  <c r="DR626" i="18"/>
  <c r="DV626" i="18"/>
  <c r="DZ626" i="18"/>
  <c r="X626" i="18"/>
  <c r="DS626" i="18"/>
  <c r="DW626" i="18"/>
  <c r="EA626" i="18"/>
  <c r="DT626" i="18"/>
  <c r="EB626" i="18"/>
  <c r="DE626" i="18"/>
  <c r="DI626" i="18"/>
  <c r="DM626" i="18"/>
  <c r="DU626" i="18"/>
  <c r="DF626" i="18"/>
  <c r="DJ626" i="18"/>
  <c r="DN626" i="18"/>
  <c r="DX626" i="18"/>
  <c r="DG626" i="18"/>
  <c r="DK626" i="18"/>
  <c r="DO626" i="18"/>
  <c r="DQ626" i="18"/>
  <c r="DY626" i="18"/>
  <c r="DH626" i="18"/>
  <c r="DL626" i="18"/>
  <c r="DP626" i="18"/>
  <c r="DD626" i="18"/>
  <c r="CZ626" i="18"/>
  <c r="CV626" i="18"/>
  <c r="CG626" i="18"/>
  <c r="CK626" i="18"/>
  <c r="CO626" i="18"/>
  <c r="DC626" i="18"/>
  <c r="CY626" i="18"/>
  <c r="CU626" i="18"/>
  <c r="CH626" i="18"/>
  <c r="CL626" i="18"/>
  <c r="CP626" i="18"/>
  <c r="DB626" i="18"/>
  <c r="CX626" i="18"/>
  <c r="CT626" i="18"/>
  <c r="CI626" i="18"/>
  <c r="CM626" i="18"/>
  <c r="CQ626" i="18"/>
  <c r="DA626" i="18"/>
  <c r="CW626" i="18"/>
  <c r="CS626" i="18"/>
  <c r="CJ626" i="18"/>
  <c r="CN626" i="18"/>
  <c r="CR626" i="18"/>
  <c r="AK626" i="18"/>
  <c r="AO626" i="18"/>
  <c r="AS626" i="18"/>
  <c r="AL626" i="18"/>
  <c r="AP626" i="18"/>
  <c r="AT626" i="18"/>
  <c r="H626" i="18"/>
  <c r="G626" i="18"/>
  <c r="F626" i="18"/>
  <c r="E626" i="18"/>
  <c r="AM626" i="18"/>
  <c r="AQ626" i="18"/>
  <c r="AU626" i="18"/>
  <c r="AN626" i="18"/>
  <c r="AR626" i="18"/>
  <c r="AV626" i="18"/>
  <c r="BX630" i="18"/>
  <c r="CB630" i="18"/>
  <c r="CF630" i="18"/>
  <c r="BU630" i="18"/>
  <c r="BY630" i="18"/>
  <c r="CC630" i="18"/>
  <c r="BV630" i="18"/>
  <c r="BZ630" i="18"/>
  <c r="CD630" i="18"/>
  <c r="BW630" i="18"/>
  <c r="CA630" i="18"/>
  <c r="CE630" i="18"/>
  <c r="BI630" i="18"/>
  <c r="BM630" i="18"/>
  <c r="BQ630" i="18"/>
  <c r="BK630" i="18"/>
  <c r="BP630" i="18"/>
  <c r="BL630" i="18"/>
  <c r="BR630" i="18"/>
  <c r="BJ630" i="18"/>
  <c r="BT630" i="18"/>
  <c r="BN630" i="18"/>
  <c r="BO630" i="18"/>
  <c r="BS630" i="18"/>
  <c r="AX630" i="18"/>
  <c r="BB630" i="18"/>
  <c r="BF630" i="18"/>
  <c r="AY630" i="18"/>
  <c r="BC630" i="18"/>
  <c r="BG630" i="18"/>
  <c r="AZ630" i="18"/>
  <c r="BD630" i="18"/>
  <c r="BH630" i="18"/>
  <c r="AW630" i="18"/>
  <c r="BA630" i="18"/>
  <c r="BE630" i="18"/>
  <c r="AA630" i="18"/>
  <c r="AE630" i="18"/>
  <c r="AI630" i="18"/>
  <c r="AB630" i="18"/>
  <c r="AF630" i="18"/>
  <c r="AJ630" i="18"/>
  <c r="Y630" i="18"/>
  <c r="AC630" i="18"/>
  <c r="AG630" i="18"/>
  <c r="Z630" i="18"/>
  <c r="AD630" i="18"/>
  <c r="AH630" i="18"/>
  <c r="O630" i="18"/>
  <c r="S630" i="18"/>
  <c r="W630" i="18"/>
  <c r="M630" i="18"/>
  <c r="Q630" i="18"/>
  <c r="U630" i="18"/>
  <c r="N630" i="18"/>
  <c r="R630" i="18"/>
  <c r="V630" i="18"/>
  <c r="P630" i="18"/>
  <c r="T630" i="18"/>
  <c r="DR630" i="18"/>
  <c r="DV630" i="18"/>
  <c r="DZ630" i="18"/>
  <c r="X630" i="18"/>
  <c r="DS630" i="18"/>
  <c r="DW630" i="18"/>
  <c r="EA630" i="18"/>
  <c r="DT630" i="18"/>
  <c r="EB630" i="18"/>
  <c r="DE630" i="18"/>
  <c r="DI630" i="18"/>
  <c r="DM630" i="18"/>
  <c r="DU630" i="18"/>
  <c r="DF630" i="18"/>
  <c r="DJ630" i="18"/>
  <c r="DN630" i="18"/>
  <c r="DX630" i="18"/>
  <c r="DG630" i="18"/>
  <c r="DK630" i="18"/>
  <c r="DO630" i="18"/>
  <c r="DQ630" i="18"/>
  <c r="DY630" i="18"/>
  <c r="DH630" i="18"/>
  <c r="DL630" i="18"/>
  <c r="DP630" i="18"/>
  <c r="DD630" i="18"/>
  <c r="CZ630" i="18"/>
  <c r="CV630" i="18"/>
  <c r="CG630" i="18"/>
  <c r="CK630" i="18"/>
  <c r="CO630" i="18"/>
  <c r="DC630" i="18"/>
  <c r="CY630" i="18"/>
  <c r="CU630" i="18"/>
  <c r="CH630" i="18"/>
  <c r="CL630" i="18"/>
  <c r="CP630" i="18"/>
  <c r="DB630" i="18"/>
  <c r="CX630" i="18"/>
  <c r="CT630" i="18"/>
  <c r="CI630" i="18"/>
  <c r="CM630" i="18"/>
  <c r="CQ630" i="18"/>
  <c r="DA630" i="18"/>
  <c r="CW630" i="18"/>
  <c r="CS630" i="18"/>
  <c r="CJ630" i="18"/>
  <c r="CN630" i="18"/>
  <c r="CR630" i="18"/>
  <c r="AK630" i="18"/>
  <c r="AO630" i="18"/>
  <c r="AS630" i="18"/>
  <c r="AL630" i="18"/>
  <c r="AP630" i="18"/>
  <c r="AT630" i="18"/>
  <c r="H630" i="18"/>
  <c r="G630" i="18"/>
  <c r="F630" i="18"/>
  <c r="AM630" i="18"/>
  <c r="AQ630" i="18"/>
  <c r="AU630" i="18"/>
  <c r="AN630" i="18"/>
  <c r="AR630" i="18"/>
  <c r="AV630" i="18"/>
  <c r="E630" i="18"/>
  <c r="BX634" i="18"/>
  <c r="CB634" i="18"/>
  <c r="CF634" i="18"/>
  <c r="BU634" i="18"/>
  <c r="BY634" i="18"/>
  <c r="CC634" i="18"/>
  <c r="BV634" i="18"/>
  <c r="BZ634" i="18"/>
  <c r="CD634" i="18"/>
  <c r="BW634" i="18"/>
  <c r="CA634" i="18"/>
  <c r="CE634" i="18"/>
  <c r="BI634" i="18"/>
  <c r="BM634" i="18"/>
  <c r="BQ634" i="18"/>
  <c r="BK634" i="18"/>
  <c r="BP634" i="18"/>
  <c r="BL634" i="18"/>
  <c r="BR634" i="18"/>
  <c r="BO634" i="18"/>
  <c r="BS634" i="18"/>
  <c r="BJ634" i="18"/>
  <c r="BT634" i="18"/>
  <c r="BN634" i="18"/>
  <c r="AX634" i="18"/>
  <c r="BB634" i="18"/>
  <c r="BF634" i="18"/>
  <c r="AY634" i="18"/>
  <c r="BC634" i="18"/>
  <c r="BG634" i="18"/>
  <c r="AZ634" i="18"/>
  <c r="BD634" i="18"/>
  <c r="BH634" i="18"/>
  <c r="AW634" i="18"/>
  <c r="BA634" i="18"/>
  <c r="BE634" i="18"/>
  <c r="AA634" i="18"/>
  <c r="AE634" i="18"/>
  <c r="AI634" i="18"/>
  <c r="AB634" i="18"/>
  <c r="AF634" i="18"/>
  <c r="AJ634" i="18"/>
  <c r="Y634" i="18"/>
  <c r="AC634" i="18"/>
  <c r="AG634" i="18"/>
  <c r="Z634" i="18"/>
  <c r="AD634" i="18"/>
  <c r="AH634" i="18"/>
  <c r="O634" i="18"/>
  <c r="S634" i="18"/>
  <c r="W634" i="18"/>
  <c r="M634" i="18"/>
  <c r="Q634" i="18"/>
  <c r="U634" i="18"/>
  <c r="N634" i="18"/>
  <c r="R634" i="18"/>
  <c r="V634" i="18"/>
  <c r="P634" i="18"/>
  <c r="T634" i="18"/>
  <c r="DR634" i="18"/>
  <c r="DV634" i="18"/>
  <c r="DZ634" i="18"/>
  <c r="X634" i="18"/>
  <c r="DS634" i="18"/>
  <c r="DW634" i="18"/>
  <c r="EA634" i="18"/>
  <c r="DT634" i="18"/>
  <c r="EB634" i="18"/>
  <c r="DE634" i="18"/>
  <c r="DI634" i="18"/>
  <c r="DM634" i="18"/>
  <c r="DU634" i="18"/>
  <c r="DF634" i="18"/>
  <c r="DJ634" i="18"/>
  <c r="DN634" i="18"/>
  <c r="DX634" i="18"/>
  <c r="DG634" i="18"/>
  <c r="DK634" i="18"/>
  <c r="DO634" i="18"/>
  <c r="DQ634" i="18"/>
  <c r="DY634" i="18"/>
  <c r="DH634" i="18"/>
  <c r="DL634" i="18"/>
  <c r="DP634" i="18"/>
  <c r="DD634" i="18"/>
  <c r="CZ634" i="18"/>
  <c r="CV634" i="18"/>
  <c r="CG634" i="18"/>
  <c r="CK634" i="18"/>
  <c r="CO634" i="18"/>
  <c r="DC634" i="18"/>
  <c r="CY634" i="18"/>
  <c r="CU634" i="18"/>
  <c r="CH634" i="18"/>
  <c r="CL634" i="18"/>
  <c r="CP634" i="18"/>
  <c r="DB634" i="18"/>
  <c r="CX634" i="18"/>
  <c r="CT634" i="18"/>
  <c r="CI634" i="18"/>
  <c r="CM634" i="18"/>
  <c r="CQ634" i="18"/>
  <c r="DA634" i="18"/>
  <c r="CW634" i="18"/>
  <c r="CS634" i="18"/>
  <c r="CJ634" i="18"/>
  <c r="CN634" i="18"/>
  <c r="CR634" i="18"/>
  <c r="AK634" i="18"/>
  <c r="AO634" i="18"/>
  <c r="AS634" i="18"/>
  <c r="AL634" i="18"/>
  <c r="AP634" i="18"/>
  <c r="AT634" i="18"/>
  <c r="H634" i="18"/>
  <c r="G634" i="18"/>
  <c r="F634" i="18"/>
  <c r="AM634" i="18"/>
  <c r="AQ634" i="18"/>
  <c r="AU634" i="18"/>
  <c r="E634" i="18"/>
  <c r="AN634" i="18"/>
  <c r="AR634" i="18"/>
  <c r="AV634" i="18"/>
  <c r="BX638" i="18"/>
  <c r="CB638" i="18"/>
  <c r="CF638" i="18"/>
  <c r="BU638" i="18"/>
  <c r="BY638" i="18"/>
  <c r="CC638" i="18"/>
  <c r="BV638" i="18"/>
  <c r="BZ638" i="18"/>
  <c r="CD638" i="18"/>
  <c r="BW638" i="18"/>
  <c r="CA638" i="18"/>
  <c r="CE638" i="18"/>
  <c r="BI638" i="18"/>
  <c r="BM638" i="18"/>
  <c r="BQ638" i="18"/>
  <c r="BK638" i="18"/>
  <c r="BP638" i="18"/>
  <c r="BL638" i="18"/>
  <c r="BR638" i="18"/>
  <c r="BJ638" i="18"/>
  <c r="BT638" i="18"/>
  <c r="BN638" i="18"/>
  <c r="BO638" i="18"/>
  <c r="BS638" i="18"/>
  <c r="AX638" i="18"/>
  <c r="BB638" i="18"/>
  <c r="BF638" i="18"/>
  <c r="AY638" i="18"/>
  <c r="BC638" i="18"/>
  <c r="BG638" i="18"/>
  <c r="AZ638" i="18"/>
  <c r="BD638" i="18"/>
  <c r="BH638" i="18"/>
  <c r="AW638" i="18"/>
  <c r="BA638" i="18"/>
  <c r="BE638" i="18"/>
  <c r="AA638" i="18"/>
  <c r="AE638" i="18"/>
  <c r="AI638" i="18"/>
  <c r="AB638" i="18"/>
  <c r="AF638" i="18"/>
  <c r="AJ638" i="18"/>
  <c r="Y638" i="18"/>
  <c r="AC638" i="18"/>
  <c r="AG638" i="18"/>
  <c r="Z638" i="18"/>
  <c r="AD638" i="18"/>
  <c r="AH638" i="18"/>
  <c r="O638" i="18"/>
  <c r="S638" i="18"/>
  <c r="W638" i="18"/>
  <c r="M638" i="18"/>
  <c r="Q638" i="18"/>
  <c r="U638" i="18"/>
  <c r="N638" i="18"/>
  <c r="R638" i="18"/>
  <c r="V638" i="18"/>
  <c r="P638" i="18"/>
  <c r="T638" i="18"/>
  <c r="DR638" i="18"/>
  <c r="DV638" i="18"/>
  <c r="DZ638" i="18"/>
  <c r="X638" i="18"/>
  <c r="DS638" i="18"/>
  <c r="DW638" i="18"/>
  <c r="EA638" i="18"/>
  <c r="DT638" i="18"/>
  <c r="EB638" i="18"/>
  <c r="DE638" i="18"/>
  <c r="DI638" i="18"/>
  <c r="DM638" i="18"/>
  <c r="DU638" i="18"/>
  <c r="DF638" i="18"/>
  <c r="DJ638" i="18"/>
  <c r="DN638" i="18"/>
  <c r="DX638" i="18"/>
  <c r="DG638" i="18"/>
  <c r="DK638" i="18"/>
  <c r="DO638" i="18"/>
  <c r="DQ638" i="18"/>
  <c r="DY638" i="18"/>
  <c r="DH638" i="18"/>
  <c r="DL638" i="18"/>
  <c r="DP638" i="18"/>
  <c r="DD638" i="18"/>
  <c r="CZ638" i="18"/>
  <c r="CV638" i="18"/>
  <c r="CG638" i="18"/>
  <c r="CK638" i="18"/>
  <c r="CO638" i="18"/>
  <c r="DC638" i="18"/>
  <c r="CY638" i="18"/>
  <c r="CU638" i="18"/>
  <c r="CH638" i="18"/>
  <c r="CL638" i="18"/>
  <c r="CP638" i="18"/>
  <c r="DB638" i="18"/>
  <c r="CX638" i="18"/>
  <c r="CT638" i="18"/>
  <c r="CI638" i="18"/>
  <c r="CM638" i="18"/>
  <c r="CQ638" i="18"/>
  <c r="DA638" i="18"/>
  <c r="CW638" i="18"/>
  <c r="CS638" i="18"/>
  <c r="CJ638" i="18"/>
  <c r="CN638" i="18"/>
  <c r="CR638" i="18"/>
  <c r="AK638" i="18"/>
  <c r="AO638" i="18"/>
  <c r="AS638" i="18"/>
  <c r="AL638" i="18"/>
  <c r="AP638" i="18"/>
  <c r="AT638" i="18"/>
  <c r="H638" i="18"/>
  <c r="G638" i="18"/>
  <c r="F638" i="18"/>
  <c r="E638" i="18"/>
  <c r="AM638" i="18"/>
  <c r="AQ638" i="18"/>
  <c r="AU638" i="18"/>
  <c r="AN638" i="18"/>
  <c r="AR638" i="18"/>
  <c r="AV638" i="18"/>
  <c r="BX642" i="18"/>
  <c r="CB642" i="18"/>
  <c r="CF642" i="18"/>
  <c r="BU642" i="18"/>
  <c r="BY642" i="18"/>
  <c r="CC642" i="18"/>
  <c r="BV642" i="18"/>
  <c r="BZ642" i="18"/>
  <c r="CD642" i="18"/>
  <c r="BW642" i="18"/>
  <c r="CA642" i="18"/>
  <c r="CE642" i="18"/>
  <c r="BI642" i="18"/>
  <c r="BM642" i="18"/>
  <c r="BQ642" i="18"/>
  <c r="BK642" i="18"/>
  <c r="BP642" i="18"/>
  <c r="BL642" i="18"/>
  <c r="BR642" i="18"/>
  <c r="BO642" i="18"/>
  <c r="BS642" i="18"/>
  <c r="BJ642" i="18"/>
  <c r="BT642" i="18"/>
  <c r="BN642" i="18"/>
  <c r="AX642" i="18"/>
  <c r="BB642" i="18"/>
  <c r="BF642" i="18"/>
  <c r="AY642" i="18"/>
  <c r="BC642" i="18"/>
  <c r="BG642" i="18"/>
  <c r="AZ642" i="18"/>
  <c r="BD642" i="18"/>
  <c r="BH642" i="18"/>
  <c r="AW642" i="18"/>
  <c r="BA642" i="18"/>
  <c r="BE642" i="18"/>
  <c r="AA642" i="18"/>
  <c r="AE642" i="18"/>
  <c r="AI642" i="18"/>
  <c r="AB642" i="18"/>
  <c r="AF642" i="18"/>
  <c r="AJ642" i="18"/>
  <c r="Y642" i="18"/>
  <c r="AC642" i="18"/>
  <c r="AG642" i="18"/>
  <c r="AH642" i="18"/>
  <c r="O642" i="18"/>
  <c r="S642" i="18"/>
  <c r="W642" i="18"/>
  <c r="Z642" i="18"/>
  <c r="M642" i="18"/>
  <c r="Q642" i="18"/>
  <c r="U642" i="18"/>
  <c r="AD642" i="18"/>
  <c r="N642" i="18"/>
  <c r="R642" i="18"/>
  <c r="V642" i="18"/>
  <c r="P642" i="18"/>
  <c r="T642" i="18"/>
  <c r="DR642" i="18"/>
  <c r="DV642" i="18"/>
  <c r="DZ642" i="18"/>
  <c r="X642" i="18"/>
  <c r="DS642" i="18"/>
  <c r="DW642" i="18"/>
  <c r="EA642" i="18"/>
  <c r="DT642" i="18"/>
  <c r="EB642" i="18"/>
  <c r="DE642" i="18"/>
  <c r="DI642" i="18"/>
  <c r="DM642" i="18"/>
  <c r="DU642" i="18"/>
  <c r="DF642" i="18"/>
  <c r="DJ642" i="18"/>
  <c r="DN642" i="18"/>
  <c r="DX642" i="18"/>
  <c r="DG642" i="18"/>
  <c r="DK642" i="18"/>
  <c r="DO642" i="18"/>
  <c r="DQ642" i="18"/>
  <c r="DY642" i="18"/>
  <c r="DH642" i="18"/>
  <c r="DL642" i="18"/>
  <c r="DP642" i="18"/>
  <c r="DD642" i="18"/>
  <c r="CZ642" i="18"/>
  <c r="CV642" i="18"/>
  <c r="CG642" i="18"/>
  <c r="CK642" i="18"/>
  <c r="CO642" i="18"/>
  <c r="DC642" i="18"/>
  <c r="CY642" i="18"/>
  <c r="CU642" i="18"/>
  <c r="CH642" i="18"/>
  <c r="CL642" i="18"/>
  <c r="CP642" i="18"/>
  <c r="DB642" i="18"/>
  <c r="CX642" i="18"/>
  <c r="CT642" i="18"/>
  <c r="CI642" i="18"/>
  <c r="CM642" i="18"/>
  <c r="CQ642" i="18"/>
  <c r="DA642" i="18"/>
  <c r="CW642" i="18"/>
  <c r="CS642" i="18"/>
  <c r="CJ642" i="18"/>
  <c r="CN642" i="18"/>
  <c r="CR642" i="18"/>
  <c r="AK642" i="18"/>
  <c r="AO642" i="18"/>
  <c r="AS642" i="18"/>
  <c r="AL642" i="18"/>
  <c r="AP642" i="18"/>
  <c r="AT642" i="18"/>
  <c r="H642" i="18"/>
  <c r="G642" i="18"/>
  <c r="F642" i="18"/>
  <c r="AM642" i="18"/>
  <c r="AQ642" i="18"/>
  <c r="AU642" i="18"/>
  <c r="AN642" i="18"/>
  <c r="AR642" i="18"/>
  <c r="AV642" i="18"/>
  <c r="E642" i="18"/>
  <c r="BX646" i="18"/>
  <c r="CB646" i="18"/>
  <c r="CF646" i="18"/>
  <c r="BU646" i="18"/>
  <c r="BY646" i="18"/>
  <c r="CC646" i="18"/>
  <c r="BV646" i="18"/>
  <c r="BZ646" i="18"/>
  <c r="CD646" i="18"/>
  <c r="BW646" i="18"/>
  <c r="CA646" i="18"/>
  <c r="CE646" i="18"/>
  <c r="BI646" i="18"/>
  <c r="BM646" i="18"/>
  <c r="BQ646" i="18"/>
  <c r="BK646" i="18"/>
  <c r="BP646" i="18"/>
  <c r="BL646" i="18"/>
  <c r="BR646" i="18"/>
  <c r="BJ646" i="18"/>
  <c r="BT646" i="18"/>
  <c r="BN646" i="18"/>
  <c r="BO646" i="18"/>
  <c r="BS646" i="18"/>
  <c r="AX646" i="18"/>
  <c r="BB646" i="18"/>
  <c r="BF646" i="18"/>
  <c r="AY646" i="18"/>
  <c r="BC646" i="18"/>
  <c r="BG646" i="18"/>
  <c r="AZ646" i="18"/>
  <c r="BD646" i="18"/>
  <c r="BH646" i="18"/>
  <c r="AW646" i="18"/>
  <c r="BA646" i="18"/>
  <c r="BE646" i="18"/>
  <c r="AA646" i="18"/>
  <c r="AE646" i="18"/>
  <c r="AI646" i="18"/>
  <c r="AB646" i="18"/>
  <c r="AF646" i="18"/>
  <c r="AJ646" i="18"/>
  <c r="Y646" i="18"/>
  <c r="AC646" i="18"/>
  <c r="AG646" i="18"/>
  <c r="AH646" i="18"/>
  <c r="O646" i="18"/>
  <c r="S646" i="18"/>
  <c r="W646" i="18"/>
  <c r="Z646" i="18"/>
  <c r="M646" i="18"/>
  <c r="Q646" i="18"/>
  <c r="U646" i="18"/>
  <c r="AD646" i="18"/>
  <c r="N646" i="18"/>
  <c r="R646" i="18"/>
  <c r="V646" i="18"/>
  <c r="P646" i="18"/>
  <c r="T646" i="18"/>
  <c r="DR646" i="18"/>
  <c r="DV646" i="18"/>
  <c r="DZ646" i="18"/>
  <c r="X646" i="18"/>
  <c r="DS646" i="18"/>
  <c r="DW646" i="18"/>
  <c r="EA646" i="18"/>
  <c r="DT646" i="18"/>
  <c r="EB646" i="18"/>
  <c r="DE646" i="18"/>
  <c r="DI646" i="18"/>
  <c r="DM646" i="18"/>
  <c r="DU646" i="18"/>
  <c r="DF646" i="18"/>
  <c r="DJ646" i="18"/>
  <c r="DN646" i="18"/>
  <c r="DX646" i="18"/>
  <c r="DG646" i="18"/>
  <c r="DK646" i="18"/>
  <c r="DO646" i="18"/>
  <c r="DQ646" i="18"/>
  <c r="DY646" i="18"/>
  <c r="DH646" i="18"/>
  <c r="DL646" i="18"/>
  <c r="DP646" i="18"/>
  <c r="DD646" i="18"/>
  <c r="CZ646" i="18"/>
  <c r="CV646" i="18"/>
  <c r="CG646" i="18"/>
  <c r="CK646" i="18"/>
  <c r="CO646" i="18"/>
  <c r="DC646" i="18"/>
  <c r="CY646" i="18"/>
  <c r="CU646" i="18"/>
  <c r="CH646" i="18"/>
  <c r="CL646" i="18"/>
  <c r="CP646" i="18"/>
  <c r="DB646" i="18"/>
  <c r="CX646" i="18"/>
  <c r="CT646" i="18"/>
  <c r="CI646" i="18"/>
  <c r="CM646" i="18"/>
  <c r="CQ646" i="18"/>
  <c r="DA646" i="18"/>
  <c r="CW646" i="18"/>
  <c r="CS646" i="18"/>
  <c r="CJ646" i="18"/>
  <c r="CN646" i="18"/>
  <c r="CR646" i="18"/>
  <c r="AK646" i="18"/>
  <c r="AO646" i="18"/>
  <c r="AS646" i="18"/>
  <c r="AL646" i="18"/>
  <c r="AP646" i="18"/>
  <c r="AT646" i="18"/>
  <c r="H646" i="18"/>
  <c r="G646" i="18"/>
  <c r="F646" i="18"/>
  <c r="AM646" i="18"/>
  <c r="AQ646" i="18"/>
  <c r="AU646" i="18"/>
  <c r="E646" i="18"/>
  <c r="AN646" i="18"/>
  <c r="AR646" i="18"/>
  <c r="AV646" i="18"/>
  <c r="BX650" i="18"/>
  <c r="CB650" i="18"/>
  <c r="CF650" i="18"/>
  <c r="BU650" i="18"/>
  <c r="BY650" i="18"/>
  <c r="CC650" i="18"/>
  <c r="BV650" i="18"/>
  <c r="BZ650" i="18"/>
  <c r="CD650" i="18"/>
  <c r="BW650" i="18"/>
  <c r="CA650" i="18"/>
  <c r="CE650" i="18"/>
  <c r="BI650" i="18"/>
  <c r="BM650" i="18"/>
  <c r="BQ650" i="18"/>
  <c r="BK650" i="18"/>
  <c r="BP650" i="18"/>
  <c r="BL650" i="18"/>
  <c r="BR650" i="18"/>
  <c r="BO650" i="18"/>
  <c r="BS650" i="18"/>
  <c r="BJ650" i="18"/>
  <c r="BT650" i="18"/>
  <c r="BN650" i="18"/>
  <c r="AX650" i="18"/>
  <c r="BB650" i="18"/>
  <c r="BF650" i="18"/>
  <c r="AY650" i="18"/>
  <c r="BC650" i="18"/>
  <c r="BG650" i="18"/>
  <c r="AZ650" i="18"/>
  <c r="BD650" i="18"/>
  <c r="BH650" i="18"/>
  <c r="AW650" i="18"/>
  <c r="BA650" i="18"/>
  <c r="BE650" i="18"/>
  <c r="AA650" i="18"/>
  <c r="AE650" i="18"/>
  <c r="AI650" i="18"/>
  <c r="AB650" i="18"/>
  <c r="AF650" i="18"/>
  <c r="AJ650" i="18"/>
  <c r="Y650" i="18"/>
  <c r="AC650" i="18"/>
  <c r="AG650" i="18"/>
  <c r="AH650" i="18"/>
  <c r="O650" i="18"/>
  <c r="S650" i="18"/>
  <c r="W650" i="18"/>
  <c r="Z650" i="18"/>
  <c r="M650" i="18"/>
  <c r="Q650" i="18"/>
  <c r="U650" i="18"/>
  <c r="AD650" i="18"/>
  <c r="N650" i="18"/>
  <c r="R650" i="18"/>
  <c r="V650" i="18"/>
  <c r="P650" i="18"/>
  <c r="T650" i="18"/>
  <c r="DR650" i="18"/>
  <c r="DV650" i="18"/>
  <c r="DZ650" i="18"/>
  <c r="X650" i="18"/>
  <c r="DS650" i="18"/>
  <c r="DW650" i="18"/>
  <c r="EA650" i="18"/>
  <c r="DT650" i="18"/>
  <c r="EB650" i="18"/>
  <c r="DE650" i="18"/>
  <c r="DI650" i="18"/>
  <c r="DM650" i="18"/>
  <c r="DU650" i="18"/>
  <c r="DF650" i="18"/>
  <c r="DJ650" i="18"/>
  <c r="DN650" i="18"/>
  <c r="DX650" i="18"/>
  <c r="DG650" i="18"/>
  <c r="DK650" i="18"/>
  <c r="DO650" i="18"/>
  <c r="DQ650" i="18"/>
  <c r="DY650" i="18"/>
  <c r="DH650" i="18"/>
  <c r="DL650" i="18"/>
  <c r="DP650" i="18"/>
  <c r="DD650" i="18"/>
  <c r="CZ650" i="18"/>
  <c r="CV650" i="18"/>
  <c r="CG650" i="18"/>
  <c r="CK650" i="18"/>
  <c r="CO650" i="18"/>
  <c r="DC650" i="18"/>
  <c r="CY650" i="18"/>
  <c r="CU650" i="18"/>
  <c r="CH650" i="18"/>
  <c r="CL650" i="18"/>
  <c r="CP650" i="18"/>
  <c r="DB650" i="18"/>
  <c r="CX650" i="18"/>
  <c r="CT650" i="18"/>
  <c r="CI650" i="18"/>
  <c r="CM650" i="18"/>
  <c r="CQ650" i="18"/>
  <c r="DA650" i="18"/>
  <c r="CW650" i="18"/>
  <c r="CS650" i="18"/>
  <c r="CJ650" i="18"/>
  <c r="CN650" i="18"/>
  <c r="CR650" i="18"/>
  <c r="AK650" i="18"/>
  <c r="AO650" i="18"/>
  <c r="AS650" i="18"/>
  <c r="AL650" i="18"/>
  <c r="AP650" i="18"/>
  <c r="AT650" i="18"/>
  <c r="H650" i="18"/>
  <c r="G650" i="18"/>
  <c r="F650" i="18"/>
  <c r="E650" i="18"/>
  <c r="AM650" i="18"/>
  <c r="AQ650" i="18"/>
  <c r="AU650" i="18"/>
  <c r="AN650" i="18"/>
  <c r="AR650" i="18"/>
  <c r="AV650" i="18"/>
  <c r="BX654" i="18"/>
  <c r="CB654" i="18"/>
  <c r="CF654" i="18"/>
  <c r="BU654" i="18"/>
  <c r="BY654" i="18"/>
  <c r="CC654" i="18"/>
  <c r="BV654" i="18"/>
  <c r="BZ654" i="18"/>
  <c r="CD654" i="18"/>
  <c r="BW654" i="18"/>
  <c r="CA654" i="18"/>
  <c r="CE654" i="18"/>
  <c r="BI654" i="18"/>
  <c r="BM654" i="18"/>
  <c r="BQ654" i="18"/>
  <c r="BK654" i="18"/>
  <c r="BP654" i="18"/>
  <c r="BL654" i="18"/>
  <c r="BR654" i="18"/>
  <c r="BJ654" i="18"/>
  <c r="BT654" i="18"/>
  <c r="BN654" i="18"/>
  <c r="BO654" i="18"/>
  <c r="BS654" i="18"/>
  <c r="AX654" i="18"/>
  <c r="BB654" i="18"/>
  <c r="BF654" i="18"/>
  <c r="AY654" i="18"/>
  <c r="BC654" i="18"/>
  <c r="BG654" i="18"/>
  <c r="AZ654" i="18"/>
  <c r="BD654" i="18"/>
  <c r="BH654" i="18"/>
  <c r="AW654" i="18"/>
  <c r="BA654" i="18"/>
  <c r="BE654" i="18"/>
  <c r="AA654" i="18"/>
  <c r="AE654" i="18"/>
  <c r="AI654" i="18"/>
  <c r="AB654" i="18"/>
  <c r="AF654" i="18"/>
  <c r="AJ654" i="18"/>
  <c r="Y654" i="18"/>
  <c r="AC654" i="18"/>
  <c r="AG654" i="18"/>
  <c r="AH654" i="18"/>
  <c r="O654" i="18"/>
  <c r="S654" i="18"/>
  <c r="W654" i="18"/>
  <c r="Z654" i="18"/>
  <c r="M654" i="18"/>
  <c r="Q654" i="18"/>
  <c r="U654" i="18"/>
  <c r="AD654" i="18"/>
  <c r="N654" i="18"/>
  <c r="R654" i="18"/>
  <c r="V654" i="18"/>
  <c r="P654" i="18"/>
  <c r="T654" i="18"/>
  <c r="DR654" i="18"/>
  <c r="DV654" i="18"/>
  <c r="DZ654" i="18"/>
  <c r="X654" i="18"/>
  <c r="DS654" i="18"/>
  <c r="DW654" i="18"/>
  <c r="EA654" i="18"/>
  <c r="DT654" i="18"/>
  <c r="EB654" i="18"/>
  <c r="DE654" i="18"/>
  <c r="DI654" i="18"/>
  <c r="DM654" i="18"/>
  <c r="DU654" i="18"/>
  <c r="DF654" i="18"/>
  <c r="DJ654" i="18"/>
  <c r="DN654" i="18"/>
  <c r="DX654" i="18"/>
  <c r="DG654" i="18"/>
  <c r="DK654" i="18"/>
  <c r="DO654" i="18"/>
  <c r="DQ654" i="18"/>
  <c r="DY654" i="18"/>
  <c r="DH654" i="18"/>
  <c r="DL654" i="18"/>
  <c r="DP654" i="18"/>
  <c r="DD654" i="18"/>
  <c r="CZ654" i="18"/>
  <c r="CV654" i="18"/>
  <c r="CG654" i="18"/>
  <c r="CK654" i="18"/>
  <c r="CO654" i="18"/>
  <c r="DC654" i="18"/>
  <c r="CY654" i="18"/>
  <c r="CU654" i="18"/>
  <c r="CH654" i="18"/>
  <c r="CL654" i="18"/>
  <c r="CP654" i="18"/>
  <c r="DB654" i="18"/>
  <c r="CX654" i="18"/>
  <c r="CT654" i="18"/>
  <c r="CI654" i="18"/>
  <c r="CM654" i="18"/>
  <c r="CQ654" i="18"/>
  <c r="DA654" i="18"/>
  <c r="CW654" i="18"/>
  <c r="CS654" i="18"/>
  <c r="CJ654" i="18"/>
  <c r="CN654" i="18"/>
  <c r="CR654" i="18"/>
  <c r="AK654" i="18"/>
  <c r="AO654" i="18"/>
  <c r="AS654" i="18"/>
  <c r="AL654" i="18"/>
  <c r="AP654" i="18"/>
  <c r="AT654" i="18"/>
  <c r="H654" i="18"/>
  <c r="G654" i="18"/>
  <c r="F654" i="18"/>
  <c r="AM654" i="18"/>
  <c r="AQ654" i="18"/>
  <c r="AU654" i="18"/>
  <c r="AN654" i="18"/>
  <c r="AR654" i="18"/>
  <c r="AV654" i="18"/>
  <c r="E654" i="18"/>
  <c r="BU658" i="18"/>
  <c r="BY658" i="18"/>
  <c r="CC658" i="18"/>
  <c r="BV658" i="18"/>
  <c r="BZ658" i="18"/>
  <c r="CD658" i="18"/>
  <c r="BW658" i="18"/>
  <c r="CE658" i="18"/>
  <c r="BX658" i="18"/>
  <c r="CF658" i="18"/>
  <c r="CA658" i="18"/>
  <c r="CB658" i="18"/>
  <c r="BI658" i="18"/>
  <c r="BM658" i="18"/>
  <c r="BQ658" i="18"/>
  <c r="BK658" i="18"/>
  <c r="BP658" i="18"/>
  <c r="BL658" i="18"/>
  <c r="BR658" i="18"/>
  <c r="BO658" i="18"/>
  <c r="BS658" i="18"/>
  <c r="BJ658" i="18"/>
  <c r="BT658" i="18"/>
  <c r="BN658" i="18"/>
  <c r="AX658" i="18"/>
  <c r="BB658" i="18"/>
  <c r="BF658" i="18"/>
  <c r="AY658" i="18"/>
  <c r="BC658" i="18"/>
  <c r="BG658" i="18"/>
  <c r="AZ658" i="18"/>
  <c r="BD658" i="18"/>
  <c r="BH658" i="18"/>
  <c r="AW658" i="18"/>
  <c r="BA658" i="18"/>
  <c r="BE658" i="18"/>
  <c r="AA658" i="18"/>
  <c r="AE658" i="18"/>
  <c r="AI658" i="18"/>
  <c r="AB658" i="18"/>
  <c r="AF658" i="18"/>
  <c r="AJ658" i="18"/>
  <c r="Y658" i="18"/>
  <c r="AC658" i="18"/>
  <c r="AG658" i="18"/>
  <c r="AH658" i="18"/>
  <c r="O658" i="18"/>
  <c r="S658" i="18"/>
  <c r="W658" i="18"/>
  <c r="Z658" i="18"/>
  <c r="M658" i="18"/>
  <c r="Q658" i="18"/>
  <c r="U658" i="18"/>
  <c r="AD658" i="18"/>
  <c r="N658" i="18"/>
  <c r="R658" i="18"/>
  <c r="V658" i="18"/>
  <c r="P658" i="18"/>
  <c r="T658" i="18"/>
  <c r="DR658" i="18"/>
  <c r="DV658" i="18"/>
  <c r="DZ658" i="18"/>
  <c r="X658" i="18"/>
  <c r="DS658" i="18"/>
  <c r="DW658" i="18"/>
  <c r="EA658" i="18"/>
  <c r="DT658" i="18"/>
  <c r="EB658" i="18"/>
  <c r="DE658" i="18"/>
  <c r="DI658" i="18"/>
  <c r="DM658" i="18"/>
  <c r="DU658" i="18"/>
  <c r="DF658" i="18"/>
  <c r="DJ658" i="18"/>
  <c r="DN658" i="18"/>
  <c r="DX658" i="18"/>
  <c r="DG658" i="18"/>
  <c r="DK658" i="18"/>
  <c r="DO658" i="18"/>
  <c r="DQ658" i="18"/>
  <c r="DY658" i="18"/>
  <c r="DH658" i="18"/>
  <c r="DL658" i="18"/>
  <c r="DP658" i="18"/>
  <c r="DD658" i="18"/>
  <c r="CZ658" i="18"/>
  <c r="CV658" i="18"/>
  <c r="CG658" i="18"/>
  <c r="CK658" i="18"/>
  <c r="CO658" i="18"/>
  <c r="DC658" i="18"/>
  <c r="CY658" i="18"/>
  <c r="CU658" i="18"/>
  <c r="CH658" i="18"/>
  <c r="CL658" i="18"/>
  <c r="CP658" i="18"/>
  <c r="DB658" i="18"/>
  <c r="CX658" i="18"/>
  <c r="CT658" i="18"/>
  <c r="CI658" i="18"/>
  <c r="CM658" i="18"/>
  <c r="CQ658" i="18"/>
  <c r="DA658" i="18"/>
  <c r="CW658" i="18"/>
  <c r="CS658" i="18"/>
  <c r="CJ658" i="18"/>
  <c r="CN658" i="18"/>
  <c r="CR658" i="18"/>
  <c r="AK658" i="18"/>
  <c r="AO658" i="18"/>
  <c r="AS658" i="18"/>
  <c r="AL658" i="18"/>
  <c r="AP658" i="18"/>
  <c r="AT658" i="18"/>
  <c r="H658" i="18"/>
  <c r="G658" i="18"/>
  <c r="F658" i="18"/>
  <c r="AM658" i="18"/>
  <c r="AQ658" i="18"/>
  <c r="AU658" i="18"/>
  <c r="E658" i="18"/>
  <c r="AN658" i="18"/>
  <c r="AR658" i="18"/>
  <c r="AV658" i="18"/>
  <c r="BU662" i="18"/>
  <c r="BY662" i="18"/>
  <c r="CC662" i="18"/>
  <c r="BV662" i="18"/>
  <c r="BZ662" i="18"/>
  <c r="CD662" i="18"/>
  <c r="BW662" i="18"/>
  <c r="CE662" i="18"/>
  <c r="BX662" i="18"/>
  <c r="CF662" i="18"/>
  <c r="CA662" i="18"/>
  <c r="CB662" i="18"/>
  <c r="BI662" i="18"/>
  <c r="BM662" i="18"/>
  <c r="BQ662" i="18"/>
  <c r="BK662" i="18"/>
  <c r="BP662" i="18"/>
  <c r="BL662" i="18"/>
  <c r="BR662" i="18"/>
  <c r="BJ662" i="18"/>
  <c r="BT662" i="18"/>
  <c r="BN662" i="18"/>
  <c r="BO662" i="18"/>
  <c r="BS662" i="18"/>
  <c r="AX662" i="18"/>
  <c r="BB662" i="18"/>
  <c r="BF662" i="18"/>
  <c r="AY662" i="18"/>
  <c r="BC662" i="18"/>
  <c r="BG662" i="18"/>
  <c r="AZ662" i="18"/>
  <c r="BD662" i="18"/>
  <c r="BH662" i="18"/>
  <c r="AW662" i="18"/>
  <c r="BA662" i="18"/>
  <c r="BE662" i="18"/>
  <c r="AA662" i="18"/>
  <c r="AE662" i="18"/>
  <c r="AI662" i="18"/>
  <c r="AB662" i="18"/>
  <c r="AF662" i="18"/>
  <c r="AJ662" i="18"/>
  <c r="Y662" i="18"/>
  <c r="AC662" i="18"/>
  <c r="AG662" i="18"/>
  <c r="AH662" i="18"/>
  <c r="O662" i="18"/>
  <c r="S662" i="18"/>
  <c r="W662" i="18"/>
  <c r="Z662" i="18"/>
  <c r="M662" i="18"/>
  <c r="Q662" i="18"/>
  <c r="U662" i="18"/>
  <c r="AD662" i="18"/>
  <c r="N662" i="18"/>
  <c r="R662" i="18"/>
  <c r="V662" i="18"/>
  <c r="P662" i="18"/>
  <c r="T662" i="18"/>
  <c r="DR662" i="18"/>
  <c r="DV662" i="18"/>
  <c r="DZ662" i="18"/>
  <c r="X662" i="18"/>
  <c r="DS662" i="18"/>
  <c r="DW662" i="18"/>
  <c r="EA662" i="18"/>
  <c r="DT662" i="18"/>
  <c r="EB662" i="18"/>
  <c r="DE662" i="18"/>
  <c r="DI662" i="18"/>
  <c r="DM662" i="18"/>
  <c r="DU662" i="18"/>
  <c r="DF662" i="18"/>
  <c r="DJ662" i="18"/>
  <c r="DN662" i="18"/>
  <c r="DX662" i="18"/>
  <c r="DG662" i="18"/>
  <c r="DK662" i="18"/>
  <c r="DO662" i="18"/>
  <c r="DQ662" i="18"/>
  <c r="DY662" i="18"/>
  <c r="DH662" i="18"/>
  <c r="DL662" i="18"/>
  <c r="DP662" i="18"/>
  <c r="DD662" i="18"/>
  <c r="CZ662" i="18"/>
  <c r="CV662" i="18"/>
  <c r="CG662" i="18"/>
  <c r="CK662" i="18"/>
  <c r="CO662" i="18"/>
  <c r="DC662" i="18"/>
  <c r="CY662" i="18"/>
  <c r="CU662" i="18"/>
  <c r="CH662" i="18"/>
  <c r="CL662" i="18"/>
  <c r="CP662" i="18"/>
  <c r="DB662" i="18"/>
  <c r="CX662" i="18"/>
  <c r="CT662" i="18"/>
  <c r="CI662" i="18"/>
  <c r="CM662" i="18"/>
  <c r="CQ662" i="18"/>
  <c r="DA662" i="18"/>
  <c r="CW662" i="18"/>
  <c r="CS662" i="18"/>
  <c r="CJ662" i="18"/>
  <c r="CN662" i="18"/>
  <c r="CR662" i="18"/>
  <c r="AK662" i="18"/>
  <c r="AO662" i="18"/>
  <c r="AS662" i="18"/>
  <c r="AL662" i="18"/>
  <c r="AP662" i="18"/>
  <c r="AT662" i="18"/>
  <c r="H662" i="18"/>
  <c r="G662" i="18"/>
  <c r="F662" i="18"/>
  <c r="E662" i="18"/>
  <c r="AM662" i="18"/>
  <c r="AQ662" i="18"/>
  <c r="AU662" i="18"/>
  <c r="AN662" i="18"/>
  <c r="AR662" i="18"/>
  <c r="AV662" i="18"/>
  <c r="BU666" i="18"/>
  <c r="BY666" i="18"/>
  <c r="CC666" i="18"/>
  <c r="BV666" i="18"/>
  <c r="BZ666" i="18"/>
  <c r="CD666" i="18"/>
  <c r="BW666" i="18"/>
  <c r="CE666" i="18"/>
  <c r="BX666" i="18"/>
  <c r="CF666" i="18"/>
  <c r="CA666" i="18"/>
  <c r="CB666" i="18"/>
  <c r="BI666" i="18"/>
  <c r="BM666" i="18"/>
  <c r="BQ666" i="18"/>
  <c r="BK666" i="18"/>
  <c r="BP666" i="18"/>
  <c r="BL666" i="18"/>
  <c r="BR666" i="18"/>
  <c r="BO666" i="18"/>
  <c r="BS666" i="18"/>
  <c r="BJ666" i="18"/>
  <c r="BT666" i="18"/>
  <c r="BN666" i="18"/>
  <c r="AX666" i="18"/>
  <c r="BB666" i="18"/>
  <c r="BF666" i="18"/>
  <c r="AY666" i="18"/>
  <c r="BC666" i="18"/>
  <c r="BG666" i="18"/>
  <c r="AZ666" i="18"/>
  <c r="BD666" i="18"/>
  <c r="BH666" i="18"/>
  <c r="AW666" i="18"/>
  <c r="BA666" i="18"/>
  <c r="BE666" i="18"/>
  <c r="AA666" i="18"/>
  <c r="AE666" i="18"/>
  <c r="AI666" i="18"/>
  <c r="AB666" i="18"/>
  <c r="AF666" i="18"/>
  <c r="AJ666" i="18"/>
  <c r="Y666" i="18"/>
  <c r="AC666" i="18"/>
  <c r="AG666" i="18"/>
  <c r="AH666" i="18"/>
  <c r="O666" i="18"/>
  <c r="S666" i="18"/>
  <c r="W666" i="18"/>
  <c r="Z666" i="18"/>
  <c r="M666" i="18"/>
  <c r="Q666" i="18"/>
  <c r="U666" i="18"/>
  <c r="AD666" i="18"/>
  <c r="N666" i="18"/>
  <c r="R666" i="18"/>
  <c r="V666" i="18"/>
  <c r="P666" i="18"/>
  <c r="T666" i="18"/>
  <c r="DR666" i="18"/>
  <c r="DV666" i="18"/>
  <c r="DZ666" i="18"/>
  <c r="X666" i="18"/>
  <c r="DS666" i="18"/>
  <c r="DW666" i="18"/>
  <c r="EA666" i="18"/>
  <c r="DT666" i="18"/>
  <c r="EB666" i="18"/>
  <c r="DE666" i="18"/>
  <c r="DI666" i="18"/>
  <c r="DM666" i="18"/>
  <c r="DU666" i="18"/>
  <c r="DF666" i="18"/>
  <c r="DJ666" i="18"/>
  <c r="DN666" i="18"/>
  <c r="DX666" i="18"/>
  <c r="DG666" i="18"/>
  <c r="DK666" i="18"/>
  <c r="DO666" i="18"/>
  <c r="DQ666" i="18"/>
  <c r="DY666" i="18"/>
  <c r="DH666" i="18"/>
  <c r="DL666" i="18"/>
  <c r="DP666" i="18"/>
  <c r="DD666" i="18"/>
  <c r="CZ666" i="18"/>
  <c r="CV666" i="18"/>
  <c r="CG666" i="18"/>
  <c r="CK666" i="18"/>
  <c r="CO666" i="18"/>
  <c r="DC666" i="18"/>
  <c r="CY666" i="18"/>
  <c r="CU666" i="18"/>
  <c r="CH666" i="18"/>
  <c r="CL666" i="18"/>
  <c r="CP666" i="18"/>
  <c r="DB666" i="18"/>
  <c r="CX666" i="18"/>
  <c r="CT666" i="18"/>
  <c r="CI666" i="18"/>
  <c r="CM666" i="18"/>
  <c r="CQ666" i="18"/>
  <c r="DA666" i="18"/>
  <c r="CW666" i="18"/>
  <c r="CS666" i="18"/>
  <c r="CJ666" i="18"/>
  <c r="CN666" i="18"/>
  <c r="CR666" i="18"/>
  <c r="AK666" i="18"/>
  <c r="AO666" i="18"/>
  <c r="AS666" i="18"/>
  <c r="AL666" i="18"/>
  <c r="AP666" i="18"/>
  <c r="AT666" i="18"/>
  <c r="H666" i="18"/>
  <c r="G666" i="18"/>
  <c r="F666" i="18"/>
  <c r="AM666" i="18"/>
  <c r="AQ666" i="18"/>
  <c r="AU666" i="18"/>
  <c r="AN666" i="18"/>
  <c r="AR666" i="18"/>
  <c r="AV666" i="18"/>
  <c r="E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O363" i="18"/>
  <c r="S363" i="18"/>
  <c r="W363" i="18"/>
  <c r="M363" i="18"/>
  <c r="Q363" i="18"/>
  <c r="U363" i="18"/>
  <c r="N363" i="18"/>
  <c r="R363" i="18"/>
  <c r="V363" i="18"/>
  <c r="T363" i="18"/>
  <c r="X363" i="18"/>
  <c r="P363" i="18"/>
  <c r="O367" i="18"/>
  <c r="S367" i="18"/>
  <c r="W367" i="18"/>
  <c r="M367" i="18"/>
  <c r="Q367" i="18"/>
  <c r="U367" i="18"/>
  <c r="N367" i="18"/>
  <c r="R367" i="18"/>
  <c r="V367" i="18"/>
  <c r="T367" i="18"/>
  <c r="X367" i="18"/>
  <c r="P367" i="18"/>
  <c r="O371" i="18"/>
  <c r="S371" i="18"/>
  <c r="W371" i="18"/>
  <c r="M371" i="18"/>
  <c r="Q371" i="18"/>
  <c r="U371" i="18"/>
  <c r="N371" i="18"/>
  <c r="R371" i="18"/>
  <c r="V371" i="18"/>
  <c r="T371" i="18"/>
  <c r="X371" i="18"/>
  <c r="P371" i="18"/>
  <c r="O375" i="18"/>
  <c r="S375" i="18"/>
  <c r="DW375" i="18" s="1"/>
  <c r="W375" i="18"/>
  <c r="CQ375" i="18" s="1"/>
  <c r="M375" i="18"/>
  <c r="Q375" i="18"/>
  <c r="CW375" i="18" s="1"/>
  <c r="U375" i="18"/>
  <c r="CC375" i="18" s="1"/>
  <c r="N375" i="18"/>
  <c r="R375" i="18"/>
  <c r="BZ375" i="18" s="1"/>
  <c r="V375" i="18"/>
  <c r="BF375" i="18" s="1"/>
  <c r="T375" i="18"/>
  <c r="BD375" i="18" s="1"/>
  <c r="X375" i="18"/>
  <c r="EB375" i="18" s="1"/>
  <c r="P375" i="18"/>
  <c r="DT375" i="18" s="1"/>
  <c r="BX379" i="18"/>
  <c r="CB379" i="18"/>
  <c r="CF379" i="18"/>
  <c r="BU379" i="18"/>
  <c r="BY379" i="18"/>
  <c r="CC379" i="18"/>
  <c r="BV379" i="18"/>
  <c r="BZ379" i="18"/>
  <c r="CD379" i="18"/>
  <c r="CA379" i="18"/>
  <c r="CE379" i="18"/>
  <c r="BW379" i="18"/>
  <c r="BL379" i="18"/>
  <c r="BP379" i="18"/>
  <c r="BT379" i="18"/>
  <c r="BI379" i="18"/>
  <c r="BM379" i="18"/>
  <c r="BQ379" i="18"/>
  <c r="BJ379" i="18"/>
  <c r="BN379" i="18"/>
  <c r="BR379" i="18"/>
  <c r="BO379" i="18"/>
  <c r="BS379" i="18"/>
  <c r="BK379" i="18"/>
  <c r="AW379" i="18"/>
  <c r="BA379" i="18"/>
  <c r="BE379" i="18"/>
  <c r="AX379" i="18"/>
  <c r="BB379" i="18"/>
  <c r="BF379" i="18"/>
  <c r="AY379" i="18"/>
  <c r="BC379" i="18"/>
  <c r="BG379" i="18"/>
  <c r="AZ379" i="18"/>
  <c r="BD379" i="18"/>
  <c r="BH379" i="18"/>
  <c r="AA379" i="18"/>
  <c r="AE379" i="18"/>
  <c r="AI379" i="18"/>
  <c r="AB379" i="18"/>
  <c r="AF379" i="18"/>
  <c r="AJ379" i="18"/>
  <c r="Y379" i="18"/>
  <c r="AC379" i="18"/>
  <c r="AG379" i="18"/>
  <c r="Z379" i="18"/>
  <c r="AD379" i="18"/>
  <c r="AH379" i="18"/>
  <c r="O379" i="18"/>
  <c r="S379" i="18"/>
  <c r="W379" i="18"/>
  <c r="M379" i="18"/>
  <c r="Q379" i="18"/>
  <c r="U379" i="18"/>
  <c r="N379" i="18"/>
  <c r="R379" i="18"/>
  <c r="V379" i="18"/>
  <c r="T379" i="18"/>
  <c r="DQ379" i="18"/>
  <c r="DU379" i="18"/>
  <c r="DY379" i="18"/>
  <c r="X379" i="18"/>
  <c r="DR379" i="18"/>
  <c r="DV379" i="18"/>
  <c r="DZ379" i="18"/>
  <c r="DS379" i="18"/>
  <c r="DW379" i="18"/>
  <c r="EA379" i="18"/>
  <c r="P379" i="18"/>
  <c r="DT379" i="18"/>
  <c r="DE379" i="18"/>
  <c r="DI379" i="18"/>
  <c r="DM379" i="18"/>
  <c r="DX379" i="18"/>
  <c r="DF379" i="18"/>
  <c r="DJ379" i="18"/>
  <c r="DN379" i="18"/>
  <c r="EB379" i="18"/>
  <c r="DG379" i="18"/>
  <c r="DK379" i="18"/>
  <c r="DO379" i="18"/>
  <c r="DH379" i="18"/>
  <c r="DL379" i="18"/>
  <c r="DP379" i="18"/>
  <c r="DD379" i="18"/>
  <c r="CZ379" i="18"/>
  <c r="CV379" i="18"/>
  <c r="CG379" i="18"/>
  <c r="CK379" i="18"/>
  <c r="CO379" i="18"/>
  <c r="DC379" i="18"/>
  <c r="CY379" i="18"/>
  <c r="CU379" i="18"/>
  <c r="CH379" i="18"/>
  <c r="CL379" i="18"/>
  <c r="CP379" i="18"/>
  <c r="DB379" i="18"/>
  <c r="CX379" i="18"/>
  <c r="CT379" i="18"/>
  <c r="CI379" i="18"/>
  <c r="CM379" i="18"/>
  <c r="CQ379" i="18"/>
  <c r="DA379" i="18"/>
  <c r="CW379" i="18"/>
  <c r="CS379" i="18"/>
  <c r="CJ379" i="18"/>
  <c r="CN379" i="18"/>
  <c r="CR379" i="18"/>
  <c r="AK379" i="18"/>
  <c r="AO379" i="18"/>
  <c r="AS379" i="18"/>
  <c r="AL379" i="18"/>
  <c r="AP379" i="18"/>
  <c r="AT379" i="18"/>
  <c r="E379" i="18"/>
  <c r="AM379" i="18"/>
  <c r="AQ379" i="18"/>
  <c r="AU379" i="18"/>
  <c r="H379" i="18"/>
  <c r="G379" i="18"/>
  <c r="F379" i="18"/>
  <c r="AN379" i="18"/>
  <c r="AR379" i="18"/>
  <c r="AV379" i="18"/>
  <c r="BX383" i="18"/>
  <c r="CB383" i="18"/>
  <c r="CF383" i="18"/>
  <c r="BU383" i="18"/>
  <c r="BY383" i="18"/>
  <c r="CC383" i="18"/>
  <c r="BV383" i="18"/>
  <c r="BZ383" i="18"/>
  <c r="CD383" i="18"/>
  <c r="CA383" i="18"/>
  <c r="CE383" i="18"/>
  <c r="BW383" i="18"/>
  <c r="BL383" i="18"/>
  <c r="BP383" i="18"/>
  <c r="BT383" i="18"/>
  <c r="BI383" i="18"/>
  <c r="BM383" i="18"/>
  <c r="BQ383" i="18"/>
  <c r="BJ383" i="18"/>
  <c r="BN383" i="18"/>
  <c r="BR383" i="18"/>
  <c r="BO383" i="18"/>
  <c r="BS383" i="18"/>
  <c r="BK383" i="18"/>
  <c r="AW383" i="18"/>
  <c r="BA383" i="18"/>
  <c r="BE383" i="18"/>
  <c r="AX383" i="18"/>
  <c r="BB383" i="18"/>
  <c r="BF383" i="18"/>
  <c r="AY383" i="18"/>
  <c r="BC383" i="18"/>
  <c r="BG383" i="18"/>
  <c r="AZ383" i="18"/>
  <c r="BD383" i="18"/>
  <c r="BH383" i="18"/>
  <c r="AA383" i="18"/>
  <c r="AE383" i="18"/>
  <c r="AI383" i="18"/>
  <c r="AB383" i="18"/>
  <c r="AF383" i="18"/>
  <c r="AJ383" i="18"/>
  <c r="Y383" i="18"/>
  <c r="AC383" i="18"/>
  <c r="AG383" i="18"/>
  <c r="Z383" i="18"/>
  <c r="AD383" i="18"/>
  <c r="AH383" i="18"/>
  <c r="O383" i="18"/>
  <c r="S383" i="18"/>
  <c r="W383" i="18"/>
  <c r="M383" i="18"/>
  <c r="Q383" i="18"/>
  <c r="U383" i="18"/>
  <c r="N383" i="18"/>
  <c r="R383" i="18"/>
  <c r="V383" i="18"/>
  <c r="T383" i="18"/>
  <c r="DQ383" i="18"/>
  <c r="DU383" i="18"/>
  <c r="DY383" i="18"/>
  <c r="X383" i="18"/>
  <c r="DR383" i="18"/>
  <c r="DV383" i="18"/>
  <c r="DZ383" i="18"/>
  <c r="DS383" i="18"/>
  <c r="DW383" i="18"/>
  <c r="EA383" i="18"/>
  <c r="P383" i="18"/>
  <c r="DT383" i="18"/>
  <c r="DE383" i="18"/>
  <c r="DI383" i="18"/>
  <c r="DM383" i="18"/>
  <c r="DX383" i="18"/>
  <c r="DF383" i="18"/>
  <c r="DJ383" i="18"/>
  <c r="DN383" i="18"/>
  <c r="EB383" i="18"/>
  <c r="DG383" i="18"/>
  <c r="DK383" i="18"/>
  <c r="DO383" i="18"/>
  <c r="DH383" i="18"/>
  <c r="DL383" i="18"/>
  <c r="DP383" i="18"/>
  <c r="DD383" i="18"/>
  <c r="CZ383" i="18"/>
  <c r="CV383" i="18"/>
  <c r="CG383" i="18"/>
  <c r="CK383" i="18"/>
  <c r="CO383" i="18"/>
  <c r="DC383" i="18"/>
  <c r="CY383" i="18"/>
  <c r="CU383" i="18"/>
  <c r="CH383" i="18"/>
  <c r="CL383" i="18"/>
  <c r="CP383" i="18"/>
  <c r="DB383" i="18"/>
  <c r="CX383" i="18"/>
  <c r="CT383" i="18"/>
  <c r="CI383" i="18"/>
  <c r="CM383" i="18"/>
  <c r="CQ383" i="18"/>
  <c r="DA383" i="18"/>
  <c r="CW383" i="18"/>
  <c r="CS383" i="18"/>
  <c r="CJ383" i="18"/>
  <c r="CN383" i="18"/>
  <c r="CR383" i="18"/>
  <c r="AK383" i="18"/>
  <c r="AO383" i="18"/>
  <c r="AS383" i="18"/>
  <c r="AL383" i="18"/>
  <c r="AP383" i="18"/>
  <c r="AT383" i="18"/>
  <c r="E383" i="18"/>
  <c r="AM383" i="18"/>
  <c r="AQ383" i="18"/>
  <c r="AU383" i="18"/>
  <c r="H383" i="18"/>
  <c r="G383" i="18"/>
  <c r="F383" i="18"/>
  <c r="AN383" i="18"/>
  <c r="AR383" i="18"/>
  <c r="AV383" i="18"/>
  <c r="BX387" i="18"/>
  <c r="CB387" i="18"/>
  <c r="CF387" i="18"/>
  <c r="BU387" i="18"/>
  <c r="BY387" i="18"/>
  <c r="CC387" i="18"/>
  <c r="BV387" i="18"/>
  <c r="BZ387" i="18"/>
  <c r="CD387" i="18"/>
  <c r="CA387" i="18"/>
  <c r="CE387" i="18"/>
  <c r="BW387" i="18"/>
  <c r="BL387" i="18"/>
  <c r="BP387" i="18"/>
  <c r="BT387" i="18"/>
  <c r="BI387" i="18"/>
  <c r="BM387" i="18"/>
  <c r="BQ387" i="18"/>
  <c r="BJ387" i="18"/>
  <c r="BN387" i="18"/>
  <c r="BR387" i="18"/>
  <c r="BO387" i="18"/>
  <c r="BS387" i="18"/>
  <c r="BK387" i="18"/>
  <c r="AW387" i="18"/>
  <c r="BA387" i="18"/>
  <c r="BE387" i="18"/>
  <c r="AX387" i="18"/>
  <c r="BB387" i="18"/>
  <c r="BF387" i="18"/>
  <c r="AY387" i="18"/>
  <c r="BC387" i="18"/>
  <c r="BG387" i="18"/>
  <c r="AZ387" i="18"/>
  <c r="BD387" i="18"/>
  <c r="BH387" i="18"/>
  <c r="AA387" i="18"/>
  <c r="AE387" i="18"/>
  <c r="AI387" i="18"/>
  <c r="AB387" i="18"/>
  <c r="AF387" i="18"/>
  <c r="AJ387" i="18"/>
  <c r="Y387" i="18"/>
  <c r="AC387" i="18"/>
  <c r="AG387" i="18"/>
  <c r="Z387" i="18"/>
  <c r="AD387" i="18"/>
  <c r="AH387" i="18"/>
  <c r="O387" i="18"/>
  <c r="S387" i="18"/>
  <c r="W387" i="18"/>
  <c r="M387" i="18"/>
  <c r="Q387" i="18"/>
  <c r="U387" i="18"/>
  <c r="N387" i="18"/>
  <c r="R387" i="18"/>
  <c r="V387" i="18"/>
  <c r="T387" i="18"/>
  <c r="DQ387" i="18"/>
  <c r="DU387" i="18"/>
  <c r="DY387" i="18"/>
  <c r="X387" i="18"/>
  <c r="DR387" i="18"/>
  <c r="DV387" i="18"/>
  <c r="DZ387" i="18"/>
  <c r="DS387" i="18"/>
  <c r="DW387" i="18"/>
  <c r="EA387" i="18"/>
  <c r="P387" i="18"/>
  <c r="DT387" i="18"/>
  <c r="DE387" i="18"/>
  <c r="DI387" i="18"/>
  <c r="DM387" i="18"/>
  <c r="DX387" i="18"/>
  <c r="DF387" i="18"/>
  <c r="DJ387" i="18"/>
  <c r="DN387" i="18"/>
  <c r="EB387" i="18"/>
  <c r="DG387" i="18"/>
  <c r="DK387" i="18"/>
  <c r="DO387" i="18"/>
  <c r="DH387" i="18"/>
  <c r="DL387" i="18"/>
  <c r="DP387" i="18"/>
  <c r="DD387" i="18"/>
  <c r="CZ387" i="18"/>
  <c r="CV387" i="18"/>
  <c r="CG387" i="18"/>
  <c r="CK387" i="18"/>
  <c r="CO387" i="18"/>
  <c r="DC387" i="18"/>
  <c r="CY387" i="18"/>
  <c r="CU387" i="18"/>
  <c r="CH387" i="18"/>
  <c r="CL387" i="18"/>
  <c r="CP387" i="18"/>
  <c r="DB387" i="18"/>
  <c r="CX387" i="18"/>
  <c r="CT387" i="18"/>
  <c r="CI387" i="18"/>
  <c r="CM387" i="18"/>
  <c r="CQ387" i="18"/>
  <c r="DA387" i="18"/>
  <c r="CW387" i="18"/>
  <c r="CS387" i="18"/>
  <c r="CJ387" i="18"/>
  <c r="CN387" i="18"/>
  <c r="CR387" i="18"/>
  <c r="AK387" i="18"/>
  <c r="AO387" i="18"/>
  <c r="AS387" i="18"/>
  <c r="AL387" i="18"/>
  <c r="AP387" i="18"/>
  <c r="AT387" i="18"/>
  <c r="E387" i="18"/>
  <c r="AM387" i="18"/>
  <c r="AQ387" i="18"/>
  <c r="AU387" i="18"/>
  <c r="H387" i="18"/>
  <c r="G387" i="18"/>
  <c r="F387" i="18"/>
  <c r="AN387" i="18"/>
  <c r="AR387" i="18"/>
  <c r="AV387" i="18"/>
  <c r="BX391" i="18"/>
  <c r="CB391" i="18"/>
  <c r="CF391" i="18"/>
  <c r="BU391" i="18"/>
  <c r="BY391" i="18"/>
  <c r="CC391" i="18"/>
  <c r="BV391" i="18"/>
  <c r="BZ391" i="18"/>
  <c r="CD391" i="18"/>
  <c r="BW391" i="18"/>
  <c r="CA391" i="18"/>
  <c r="CE391" i="18"/>
  <c r="BL391" i="18"/>
  <c r="BP391" i="18"/>
  <c r="BT391" i="18"/>
  <c r="BI391" i="18"/>
  <c r="BM391" i="18"/>
  <c r="BQ391" i="18"/>
  <c r="BJ391" i="18"/>
  <c r="BN391" i="18"/>
  <c r="BR391" i="18"/>
  <c r="BO391" i="18"/>
  <c r="BS391" i="18"/>
  <c r="BK391" i="18"/>
  <c r="AW391" i="18"/>
  <c r="BA391" i="18"/>
  <c r="BE391" i="18"/>
  <c r="AX391" i="18"/>
  <c r="BB391" i="18"/>
  <c r="BF391" i="18"/>
  <c r="AY391" i="18"/>
  <c r="BC391" i="18"/>
  <c r="BG391" i="18"/>
  <c r="AZ391" i="18"/>
  <c r="BD391" i="18"/>
  <c r="BH391" i="18"/>
  <c r="AA391" i="18"/>
  <c r="AE391" i="18"/>
  <c r="AI391" i="18"/>
  <c r="AB391" i="18"/>
  <c r="AF391" i="18"/>
  <c r="AJ391" i="18"/>
  <c r="Y391" i="18"/>
  <c r="AC391" i="18"/>
  <c r="AG391" i="18"/>
  <c r="Z391" i="18"/>
  <c r="AD391" i="18"/>
  <c r="AH391" i="18"/>
  <c r="O391" i="18"/>
  <c r="S391" i="18"/>
  <c r="W391" i="18"/>
  <c r="M391" i="18"/>
  <c r="Q391" i="18"/>
  <c r="U391" i="18"/>
  <c r="N391" i="18"/>
  <c r="R391" i="18"/>
  <c r="V391" i="18"/>
  <c r="T391" i="18"/>
  <c r="DQ391" i="18"/>
  <c r="DU391" i="18"/>
  <c r="DY391" i="18"/>
  <c r="X391" i="18"/>
  <c r="DR391" i="18"/>
  <c r="DV391" i="18"/>
  <c r="DZ391" i="18"/>
  <c r="DS391" i="18"/>
  <c r="DW391" i="18"/>
  <c r="EA391" i="18"/>
  <c r="P391" i="18"/>
  <c r="DT391" i="18"/>
  <c r="DE391" i="18"/>
  <c r="DI391" i="18"/>
  <c r="DM391" i="18"/>
  <c r="DX391" i="18"/>
  <c r="DF391" i="18"/>
  <c r="DJ391" i="18"/>
  <c r="DN391" i="18"/>
  <c r="EB391" i="18"/>
  <c r="DG391" i="18"/>
  <c r="DK391" i="18"/>
  <c r="DO391" i="18"/>
  <c r="DH391" i="18"/>
  <c r="DL391" i="18"/>
  <c r="DP391" i="18"/>
  <c r="DD391" i="18"/>
  <c r="CZ391" i="18"/>
  <c r="CV391" i="18"/>
  <c r="CG391" i="18"/>
  <c r="CK391" i="18"/>
  <c r="CO391" i="18"/>
  <c r="DC391" i="18"/>
  <c r="CY391" i="18"/>
  <c r="CU391" i="18"/>
  <c r="CH391" i="18"/>
  <c r="CL391" i="18"/>
  <c r="CP391" i="18"/>
  <c r="DB391" i="18"/>
  <c r="CX391" i="18"/>
  <c r="CT391" i="18"/>
  <c r="CI391" i="18"/>
  <c r="CM391" i="18"/>
  <c r="CQ391" i="18"/>
  <c r="DA391" i="18"/>
  <c r="CW391" i="18"/>
  <c r="CS391" i="18"/>
  <c r="CJ391" i="18"/>
  <c r="CN391" i="18"/>
  <c r="CR391" i="18"/>
  <c r="AK391" i="18"/>
  <c r="AO391" i="18"/>
  <c r="AS391" i="18"/>
  <c r="AL391" i="18"/>
  <c r="AP391" i="18"/>
  <c r="AT391" i="18"/>
  <c r="E391" i="18"/>
  <c r="AM391" i="18"/>
  <c r="AQ391" i="18"/>
  <c r="AU391" i="18"/>
  <c r="H391" i="18"/>
  <c r="G391" i="18"/>
  <c r="F391" i="18"/>
  <c r="AN391" i="18"/>
  <c r="AR391" i="18"/>
  <c r="AV391" i="18"/>
  <c r="BX395" i="18"/>
  <c r="CB395" i="18"/>
  <c r="CF395" i="18"/>
  <c r="BU395" i="18"/>
  <c r="BY395" i="18"/>
  <c r="CC395" i="18"/>
  <c r="BV395" i="18"/>
  <c r="BZ395" i="18"/>
  <c r="CD395" i="18"/>
  <c r="BW395" i="18"/>
  <c r="CA395" i="18"/>
  <c r="CE395" i="18"/>
  <c r="BL395" i="18"/>
  <c r="BP395" i="18"/>
  <c r="BT395" i="18"/>
  <c r="BI395" i="18"/>
  <c r="BM395" i="18"/>
  <c r="BQ395" i="18"/>
  <c r="BJ395" i="18"/>
  <c r="BN395" i="18"/>
  <c r="BR395" i="18"/>
  <c r="BO395" i="18"/>
  <c r="BS395" i="18"/>
  <c r="BK395" i="18"/>
  <c r="AW395" i="18"/>
  <c r="BA395" i="18"/>
  <c r="BE395" i="18"/>
  <c r="AX395" i="18"/>
  <c r="BB395" i="18"/>
  <c r="BF395" i="18"/>
  <c r="AY395" i="18"/>
  <c r="BC395" i="18"/>
  <c r="BG395" i="18"/>
  <c r="AZ395" i="18"/>
  <c r="BD395" i="18"/>
  <c r="BH395" i="18"/>
  <c r="AA395" i="18"/>
  <c r="AE395" i="18"/>
  <c r="AI395" i="18"/>
  <c r="AB395" i="18"/>
  <c r="AF395" i="18"/>
  <c r="AJ395" i="18"/>
  <c r="Y395" i="18"/>
  <c r="AC395" i="18"/>
  <c r="AG395" i="18"/>
  <c r="Z395" i="18"/>
  <c r="AD395" i="18"/>
  <c r="AH395" i="18"/>
  <c r="O395" i="18"/>
  <c r="S395" i="18"/>
  <c r="W395" i="18"/>
  <c r="M395" i="18"/>
  <c r="Q395" i="18"/>
  <c r="U395" i="18"/>
  <c r="N395" i="18"/>
  <c r="R395" i="18"/>
  <c r="V395" i="18"/>
  <c r="T395" i="18"/>
  <c r="DQ395" i="18"/>
  <c r="DU395" i="18"/>
  <c r="DY395" i="18"/>
  <c r="X395" i="18"/>
  <c r="DR395" i="18"/>
  <c r="DV395" i="18"/>
  <c r="DZ395" i="18"/>
  <c r="DS395" i="18"/>
  <c r="DW395" i="18"/>
  <c r="EA395" i="18"/>
  <c r="P395" i="18"/>
  <c r="DT395" i="18"/>
  <c r="DE395" i="18"/>
  <c r="DI395" i="18"/>
  <c r="DM395" i="18"/>
  <c r="DX395" i="18"/>
  <c r="DF395" i="18"/>
  <c r="DJ395" i="18"/>
  <c r="DN395" i="18"/>
  <c r="EB395" i="18"/>
  <c r="DG395" i="18"/>
  <c r="DK395" i="18"/>
  <c r="DO395" i="18"/>
  <c r="DH395" i="18"/>
  <c r="DL395" i="18"/>
  <c r="DP395" i="18"/>
  <c r="DD395" i="18"/>
  <c r="CZ395" i="18"/>
  <c r="CV395" i="18"/>
  <c r="CG395" i="18"/>
  <c r="CK395" i="18"/>
  <c r="CO395" i="18"/>
  <c r="DC395" i="18"/>
  <c r="CY395" i="18"/>
  <c r="CU395" i="18"/>
  <c r="CH395" i="18"/>
  <c r="CL395" i="18"/>
  <c r="CP395" i="18"/>
  <c r="DB395" i="18"/>
  <c r="CX395" i="18"/>
  <c r="CT395" i="18"/>
  <c r="CI395" i="18"/>
  <c r="CM395" i="18"/>
  <c r="CQ395" i="18"/>
  <c r="DA395" i="18"/>
  <c r="CW395" i="18"/>
  <c r="CS395" i="18"/>
  <c r="CJ395" i="18"/>
  <c r="CN395" i="18"/>
  <c r="CR395" i="18"/>
  <c r="AK395" i="18"/>
  <c r="AO395" i="18"/>
  <c r="AS395" i="18"/>
  <c r="AL395" i="18"/>
  <c r="AP395" i="18"/>
  <c r="AT395" i="18"/>
  <c r="E395" i="18"/>
  <c r="AM395" i="18"/>
  <c r="AQ395" i="18"/>
  <c r="AU395" i="18"/>
  <c r="H395" i="18"/>
  <c r="G395" i="18"/>
  <c r="F395" i="18"/>
  <c r="AN395" i="18"/>
  <c r="AR395" i="18"/>
  <c r="AV395" i="18"/>
  <c r="BX399" i="18"/>
  <c r="CB399" i="18"/>
  <c r="CF399" i="18"/>
  <c r="BU399" i="18"/>
  <c r="BY399" i="18"/>
  <c r="CC399" i="18"/>
  <c r="BV399" i="18"/>
  <c r="BZ399" i="18"/>
  <c r="CD399" i="18"/>
  <c r="BW399" i="18"/>
  <c r="CA399" i="18"/>
  <c r="CE399" i="18"/>
  <c r="BL399" i="18"/>
  <c r="BP399" i="18"/>
  <c r="BT399" i="18"/>
  <c r="BI399" i="18"/>
  <c r="BM399" i="18"/>
  <c r="BQ399" i="18"/>
  <c r="BJ399" i="18"/>
  <c r="BN399" i="18"/>
  <c r="BR399" i="18"/>
  <c r="BO399" i="18"/>
  <c r="BS399" i="18"/>
  <c r="BK399" i="18"/>
  <c r="AW399" i="18"/>
  <c r="BA399" i="18"/>
  <c r="BE399" i="18"/>
  <c r="AX399" i="18"/>
  <c r="BB399" i="18"/>
  <c r="BF399" i="18"/>
  <c r="AY399" i="18"/>
  <c r="BC399" i="18"/>
  <c r="BG399" i="18"/>
  <c r="AZ399" i="18"/>
  <c r="BD399" i="18"/>
  <c r="BH399" i="18"/>
  <c r="AA399" i="18"/>
  <c r="AE399" i="18"/>
  <c r="AI399" i="18"/>
  <c r="AB399" i="18"/>
  <c r="AF399" i="18"/>
  <c r="AJ399" i="18"/>
  <c r="Y399" i="18"/>
  <c r="AC399" i="18"/>
  <c r="AG399" i="18"/>
  <c r="Z399" i="18"/>
  <c r="AD399" i="18"/>
  <c r="AH399" i="18"/>
  <c r="O399" i="18"/>
  <c r="S399" i="18"/>
  <c r="W399" i="18"/>
  <c r="M399" i="18"/>
  <c r="Q399" i="18"/>
  <c r="U399" i="18"/>
  <c r="N399" i="18"/>
  <c r="R399" i="18"/>
  <c r="V399" i="18"/>
  <c r="T399" i="18"/>
  <c r="DQ399" i="18"/>
  <c r="DU399" i="18"/>
  <c r="DY399" i="18"/>
  <c r="X399" i="18"/>
  <c r="DR399" i="18"/>
  <c r="DV399" i="18"/>
  <c r="DZ399" i="18"/>
  <c r="DS399" i="18"/>
  <c r="DW399" i="18"/>
  <c r="EA399" i="18"/>
  <c r="P399" i="18"/>
  <c r="DT399" i="18"/>
  <c r="DE399" i="18"/>
  <c r="DI399" i="18"/>
  <c r="DM399" i="18"/>
  <c r="DX399" i="18"/>
  <c r="DF399" i="18"/>
  <c r="DJ399" i="18"/>
  <c r="DN399" i="18"/>
  <c r="EB399" i="18"/>
  <c r="DG399" i="18"/>
  <c r="DK399" i="18"/>
  <c r="DO399" i="18"/>
  <c r="DH399" i="18"/>
  <c r="DL399" i="18"/>
  <c r="DP399" i="18"/>
  <c r="DD399" i="18"/>
  <c r="CZ399" i="18"/>
  <c r="CV399" i="18"/>
  <c r="CG399" i="18"/>
  <c r="CK399" i="18"/>
  <c r="CO399" i="18"/>
  <c r="DC399" i="18"/>
  <c r="CY399" i="18"/>
  <c r="CU399" i="18"/>
  <c r="CH399" i="18"/>
  <c r="CL399" i="18"/>
  <c r="CP399" i="18"/>
  <c r="DB399" i="18"/>
  <c r="CX399" i="18"/>
  <c r="CT399" i="18"/>
  <c r="CI399" i="18"/>
  <c r="CM399" i="18"/>
  <c r="CQ399" i="18"/>
  <c r="DA399" i="18"/>
  <c r="CW399" i="18"/>
  <c r="CS399" i="18"/>
  <c r="CJ399" i="18"/>
  <c r="CN399" i="18"/>
  <c r="CR399" i="18"/>
  <c r="AK399" i="18"/>
  <c r="AO399" i="18"/>
  <c r="AS399" i="18"/>
  <c r="AL399" i="18"/>
  <c r="AP399" i="18"/>
  <c r="AT399" i="18"/>
  <c r="E399" i="18"/>
  <c r="AM399" i="18"/>
  <c r="AQ399" i="18"/>
  <c r="AU399" i="18"/>
  <c r="H399" i="18"/>
  <c r="G399" i="18"/>
  <c r="F399" i="18"/>
  <c r="AN399" i="18"/>
  <c r="AR399" i="18"/>
  <c r="AV399" i="18"/>
  <c r="BX403" i="18"/>
  <c r="CB403" i="18"/>
  <c r="CF403" i="18"/>
  <c r="BU403" i="18"/>
  <c r="BY403" i="18"/>
  <c r="CC403" i="18"/>
  <c r="BV403" i="18"/>
  <c r="BZ403" i="18"/>
  <c r="CD403" i="18"/>
  <c r="BW403" i="18"/>
  <c r="CA403" i="18"/>
  <c r="CE403" i="18"/>
  <c r="BL403" i="18"/>
  <c r="BP403" i="18"/>
  <c r="BT403" i="18"/>
  <c r="BI403" i="18"/>
  <c r="BM403" i="18"/>
  <c r="BQ403" i="18"/>
  <c r="BJ403" i="18"/>
  <c r="BN403" i="18"/>
  <c r="BR403" i="18"/>
  <c r="BO403" i="18"/>
  <c r="BS403" i="18"/>
  <c r="BK403" i="18"/>
  <c r="AW403" i="18"/>
  <c r="BA403" i="18"/>
  <c r="BE403" i="18"/>
  <c r="AX403" i="18"/>
  <c r="BB403" i="18"/>
  <c r="BF403" i="18"/>
  <c r="AY403" i="18"/>
  <c r="BC403" i="18"/>
  <c r="BG403" i="18"/>
  <c r="AZ403" i="18"/>
  <c r="BD403" i="18"/>
  <c r="BH403" i="18"/>
  <c r="AA403" i="18"/>
  <c r="AE403" i="18"/>
  <c r="AI403" i="18"/>
  <c r="AB403" i="18"/>
  <c r="AF403" i="18"/>
  <c r="AJ403" i="18"/>
  <c r="Y403" i="18"/>
  <c r="AC403" i="18"/>
  <c r="AG403" i="18"/>
  <c r="Z403" i="18"/>
  <c r="AD403" i="18"/>
  <c r="AH403" i="18"/>
  <c r="O403" i="18"/>
  <c r="S403" i="18"/>
  <c r="W403" i="18"/>
  <c r="M403" i="18"/>
  <c r="Q403" i="18"/>
  <c r="U403" i="18"/>
  <c r="N403" i="18"/>
  <c r="R403" i="18"/>
  <c r="V403" i="18"/>
  <c r="T403" i="18"/>
  <c r="DQ403" i="18"/>
  <c r="DU403" i="18"/>
  <c r="DY403" i="18"/>
  <c r="X403" i="18"/>
  <c r="DR403" i="18"/>
  <c r="DV403" i="18"/>
  <c r="DZ403" i="18"/>
  <c r="DS403" i="18"/>
  <c r="DW403" i="18"/>
  <c r="EA403" i="18"/>
  <c r="P403" i="18"/>
  <c r="DT403" i="18"/>
  <c r="DE403" i="18"/>
  <c r="DI403" i="18"/>
  <c r="DM403" i="18"/>
  <c r="DX403" i="18"/>
  <c r="DF403" i="18"/>
  <c r="DJ403" i="18"/>
  <c r="DN403" i="18"/>
  <c r="EB403" i="18"/>
  <c r="DG403" i="18"/>
  <c r="DK403" i="18"/>
  <c r="DO403" i="18"/>
  <c r="DH403" i="18"/>
  <c r="DL403" i="18"/>
  <c r="DP403" i="18"/>
  <c r="DD403" i="18"/>
  <c r="CZ403" i="18"/>
  <c r="CV403" i="18"/>
  <c r="CG403" i="18"/>
  <c r="CK403" i="18"/>
  <c r="CO403" i="18"/>
  <c r="DC403" i="18"/>
  <c r="CY403" i="18"/>
  <c r="CU403" i="18"/>
  <c r="CH403" i="18"/>
  <c r="CL403" i="18"/>
  <c r="CP403" i="18"/>
  <c r="DB403" i="18"/>
  <c r="CX403" i="18"/>
  <c r="CT403" i="18"/>
  <c r="CI403" i="18"/>
  <c r="CM403" i="18"/>
  <c r="CQ403" i="18"/>
  <c r="DA403" i="18"/>
  <c r="CW403" i="18"/>
  <c r="CS403" i="18"/>
  <c r="CJ403" i="18"/>
  <c r="CN403" i="18"/>
  <c r="CR403" i="18"/>
  <c r="AK403" i="18"/>
  <c r="AO403" i="18"/>
  <c r="AS403" i="18"/>
  <c r="AL403" i="18"/>
  <c r="AP403" i="18"/>
  <c r="AT403" i="18"/>
  <c r="E403" i="18"/>
  <c r="AM403" i="18"/>
  <c r="AQ403" i="18"/>
  <c r="AU403" i="18"/>
  <c r="H403" i="18"/>
  <c r="G403" i="18"/>
  <c r="F403" i="18"/>
  <c r="AN403" i="18"/>
  <c r="AR403" i="18"/>
  <c r="AV403" i="18"/>
  <c r="BX407" i="18"/>
  <c r="CB407" i="18"/>
  <c r="CF407" i="18"/>
  <c r="BU407" i="18"/>
  <c r="BY407" i="18"/>
  <c r="CC407" i="18"/>
  <c r="BV407" i="18"/>
  <c r="BZ407" i="18"/>
  <c r="CD407" i="18"/>
  <c r="BW407" i="18"/>
  <c r="CA407" i="18"/>
  <c r="CE407" i="18"/>
  <c r="BL407" i="18"/>
  <c r="BP407" i="18"/>
  <c r="BT407" i="18"/>
  <c r="BI407" i="18"/>
  <c r="BM407" i="18"/>
  <c r="BQ407" i="18"/>
  <c r="BJ407" i="18"/>
  <c r="BN407" i="18"/>
  <c r="BR407" i="18"/>
  <c r="BO407" i="18"/>
  <c r="BS407" i="18"/>
  <c r="BK407" i="18"/>
  <c r="AW407" i="18"/>
  <c r="BA407" i="18"/>
  <c r="BE407" i="18"/>
  <c r="AX407" i="18"/>
  <c r="BB407" i="18"/>
  <c r="BF407" i="18"/>
  <c r="AY407" i="18"/>
  <c r="BC407" i="18"/>
  <c r="BG407" i="18"/>
  <c r="AZ407" i="18"/>
  <c r="BD407" i="18"/>
  <c r="BH407" i="18"/>
  <c r="AA407" i="18"/>
  <c r="AE407" i="18"/>
  <c r="AI407" i="18"/>
  <c r="AB407" i="18"/>
  <c r="AF407" i="18"/>
  <c r="AJ407" i="18"/>
  <c r="Y407" i="18"/>
  <c r="AC407" i="18"/>
  <c r="AG407" i="18"/>
  <c r="Z407" i="18"/>
  <c r="AD407" i="18"/>
  <c r="AH407" i="18"/>
  <c r="O407" i="18"/>
  <c r="S407" i="18"/>
  <c r="W407" i="18"/>
  <c r="M407" i="18"/>
  <c r="Q407" i="18"/>
  <c r="U407" i="18"/>
  <c r="N407" i="18"/>
  <c r="R407" i="18"/>
  <c r="V407" i="18"/>
  <c r="T407" i="18"/>
  <c r="DQ407" i="18"/>
  <c r="DU407" i="18"/>
  <c r="DY407" i="18"/>
  <c r="X407" i="18"/>
  <c r="DR407" i="18"/>
  <c r="DV407" i="18"/>
  <c r="DZ407" i="18"/>
  <c r="DS407" i="18"/>
  <c r="DW407" i="18"/>
  <c r="EA407" i="18"/>
  <c r="P407" i="18"/>
  <c r="DT407" i="18"/>
  <c r="DE407" i="18"/>
  <c r="DI407" i="18"/>
  <c r="DM407" i="18"/>
  <c r="DX407" i="18"/>
  <c r="DF407" i="18"/>
  <c r="DJ407" i="18"/>
  <c r="DN407" i="18"/>
  <c r="EB407" i="18"/>
  <c r="DG407" i="18"/>
  <c r="DK407" i="18"/>
  <c r="DO407" i="18"/>
  <c r="DH407" i="18"/>
  <c r="DL407" i="18"/>
  <c r="DP407" i="18"/>
  <c r="DD407" i="18"/>
  <c r="CZ407" i="18"/>
  <c r="CV407" i="18"/>
  <c r="CG407" i="18"/>
  <c r="CK407" i="18"/>
  <c r="CO407" i="18"/>
  <c r="DC407" i="18"/>
  <c r="CY407" i="18"/>
  <c r="CU407" i="18"/>
  <c r="CH407" i="18"/>
  <c r="CL407" i="18"/>
  <c r="CP407" i="18"/>
  <c r="DB407" i="18"/>
  <c r="CX407" i="18"/>
  <c r="CT407" i="18"/>
  <c r="CI407" i="18"/>
  <c r="CM407" i="18"/>
  <c r="CQ407" i="18"/>
  <c r="DA407" i="18"/>
  <c r="CW407" i="18"/>
  <c r="CS407" i="18"/>
  <c r="CJ407" i="18"/>
  <c r="CN407" i="18"/>
  <c r="CR407" i="18"/>
  <c r="AK407" i="18"/>
  <c r="AO407" i="18"/>
  <c r="AS407" i="18"/>
  <c r="AL407" i="18"/>
  <c r="AP407" i="18"/>
  <c r="AT407" i="18"/>
  <c r="E407" i="18"/>
  <c r="AM407" i="18"/>
  <c r="AQ407" i="18"/>
  <c r="AU407" i="18"/>
  <c r="H407" i="18"/>
  <c r="G407" i="18"/>
  <c r="F407" i="18"/>
  <c r="AN407" i="18"/>
  <c r="AR407" i="18"/>
  <c r="AV407" i="18"/>
  <c r="BU411" i="18"/>
  <c r="BY411" i="18"/>
  <c r="CC411" i="18"/>
  <c r="BV411" i="18"/>
  <c r="BZ411" i="18"/>
  <c r="CD411" i="18"/>
  <c r="BW411" i="18"/>
  <c r="CA411" i="18"/>
  <c r="CE411" i="18"/>
  <c r="BX411" i="18"/>
  <c r="CB411" i="18"/>
  <c r="CF411" i="18"/>
  <c r="BL411" i="18"/>
  <c r="BP411" i="18"/>
  <c r="BT411" i="18"/>
  <c r="BI411" i="18"/>
  <c r="BM411" i="18"/>
  <c r="BQ411" i="18"/>
  <c r="BJ411" i="18"/>
  <c r="BN411" i="18"/>
  <c r="BR411" i="18"/>
  <c r="BO411" i="18"/>
  <c r="BS411" i="18"/>
  <c r="BK411" i="18"/>
  <c r="AW411" i="18"/>
  <c r="BA411" i="18"/>
  <c r="BE411" i="18"/>
  <c r="AX411" i="18"/>
  <c r="BB411" i="18"/>
  <c r="BF411" i="18"/>
  <c r="AY411" i="18"/>
  <c r="BC411" i="18"/>
  <c r="BG411" i="18"/>
  <c r="AZ411" i="18"/>
  <c r="BD411" i="18"/>
  <c r="BH411" i="18"/>
  <c r="AA411" i="18"/>
  <c r="AE411" i="18"/>
  <c r="AI411" i="18"/>
  <c r="AB411" i="18"/>
  <c r="AF411" i="18"/>
  <c r="AJ411" i="18"/>
  <c r="Y411" i="18"/>
  <c r="AC411" i="18"/>
  <c r="AG411" i="18"/>
  <c r="Z411" i="18"/>
  <c r="AD411" i="18"/>
  <c r="AH411" i="18"/>
  <c r="O411" i="18"/>
  <c r="S411" i="18"/>
  <c r="W411" i="18"/>
  <c r="M411" i="18"/>
  <c r="Q411" i="18"/>
  <c r="U411" i="18"/>
  <c r="N411" i="18"/>
  <c r="R411" i="18"/>
  <c r="V411" i="18"/>
  <c r="T411" i="18"/>
  <c r="DQ411" i="18"/>
  <c r="DU411" i="18"/>
  <c r="DY411" i="18"/>
  <c r="X411" i="18"/>
  <c r="DR411" i="18"/>
  <c r="DV411" i="18"/>
  <c r="DZ411" i="18"/>
  <c r="DS411" i="18"/>
  <c r="DW411" i="18"/>
  <c r="EA411" i="18"/>
  <c r="P411" i="18"/>
  <c r="DT411" i="18"/>
  <c r="DE411" i="18"/>
  <c r="DI411" i="18"/>
  <c r="DM411" i="18"/>
  <c r="DX411" i="18"/>
  <c r="DF411" i="18"/>
  <c r="DJ411" i="18"/>
  <c r="DN411" i="18"/>
  <c r="EB411" i="18"/>
  <c r="DG411" i="18"/>
  <c r="DK411" i="18"/>
  <c r="DO411" i="18"/>
  <c r="DH411" i="18"/>
  <c r="DL411" i="18"/>
  <c r="DP411" i="18"/>
  <c r="DD411" i="18"/>
  <c r="CZ411" i="18"/>
  <c r="CV411" i="18"/>
  <c r="CG411" i="18"/>
  <c r="CK411" i="18"/>
  <c r="CO411" i="18"/>
  <c r="DC411" i="18"/>
  <c r="CY411" i="18"/>
  <c r="CU411" i="18"/>
  <c r="CH411" i="18"/>
  <c r="CL411" i="18"/>
  <c r="CP411" i="18"/>
  <c r="DB411" i="18"/>
  <c r="CX411" i="18"/>
  <c r="CT411" i="18"/>
  <c r="CI411" i="18"/>
  <c r="CM411" i="18"/>
  <c r="CQ411" i="18"/>
  <c r="DA411" i="18"/>
  <c r="CW411" i="18"/>
  <c r="CS411" i="18"/>
  <c r="CJ411" i="18"/>
  <c r="CN411" i="18"/>
  <c r="CR411" i="18"/>
  <c r="AK411" i="18"/>
  <c r="AO411" i="18"/>
  <c r="AS411" i="18"/>
  <c r="AL411" i="18"/>
  <c r="AP411" i="18"/>
  <c r="AT411" i="18"/>
  <c r="E411" i="18"/>
  <c r="AM411" i="18"/>
  <c r="AQ411" i="18"/>
  <c r="AU411" i="18"/>
  <c r="H411" i="18"/>
  <c r="G411" i="18"/>
  <c r="F411" i="18"/>
  <c r="AN411" i="18"/>
  <c r="AR411" i="18"/>
  <c r="AV411" i="18"/>
  <c r="BU415" i="18"/>
  <c r="BY415" i="18"/>
  <c r="CC415" i="18"/>
  <c r="BV415" i="18"/>
  <c r="BZ415" i="18"/>
  <c r="CD415" i="18"/>
  <c r="BW415" i="18"/>
  <c r="CA415" i="18"/>
  <c r="CE415" i="18"/>
  <c r="BX415" i="18"/>
  <c r="CB415" i="18"/>
  <c r="CF415" i="18"/>
  <c r="BL415" i="18"/>
  <c r="BP415" i="18"/>
  <c r="BT415" i="18"/>
  <c r="BI415" i="18"/>
  <c r="BM415" i="18"/>
  <c r="BQ415" i="18"/>
  <c r="BJ415" i="18"/>
  <c r="BN415" i="18"/>
  <c r="BR415" i="18"/>
  <c r="BO415" i="18"/>
  <c r="BS415" i="18"/>
  <c r="BK415" i="18"/>
  <c r="AW415" i="18"/>
  <c r="BA415" i="18"/>
  <c r="BE415" i="18"/>
  <c r="AX415" i="18"/>
  <c r="BB415" i="18"/>
  <c r="BF415" i="18"/>
  <c r="AY415" i="18"/>
  <c r="BC415" i="18"/>
  <c r="BG415" i="18"/>
  <c r="AZ415" i="18"/>
  <c r="BD415" i="18"/>
  <c r="BH415" i="18"/>
  <c r="AA415" i="18"/>
  <c r="AE415" i="18"/>
  <c r="AI415" i="18"/>
  <c r="AB415" i="18"/>
  <c r="AF415" i="18"/>
  <c r="AJ415" i="18"/>
  <c r="Y415" i="18"/>
  <c r="AC415" i="18"/>
  <c r="AG415" i="18"/>
  <c r="Z415" i="18"/>
  <c r="AD415" i="18"/>
  <c r="AH415" i="18"/>
  <c r="O415" i="18"/>
  <c r="S415" i="18"/>
  <c r="W415" i="18"/>
  <c r="M415" i="18"/>
  <c r="Q415" i="18"/>
  <c r="U415" i="18"/>
  <c r="N415" i="18"/>
  <c r="R415" i="18"/>
  <c r="V415" i="18"/>
  <c r="T415" i="18"/>
  <c r="DQ415" i="18"/>
  <c r="DU415" i="18"/>
  <c r="DY415" i="18"/>
  <c r="X415" i="18"/>
  <c r="DR415" i="18"/>
  <c r="DV415" i="18"/>
  <c r="DZ415" i="18"/>
  <c r="DS415" i="18"/>
  <c r="DW415" i="18"/>
  <c r="EA415" i="18"/>
  <c r="P415" i="18"/>
  <c r="DT415" i="18"/>
  <c r="DE415" i="18"/>
  <c r="DI415" i="18"/>
  <c r="DM415" i="18"/>
  <c r="DX415" i="18"/>
  <c r="DF415" i="18"/>
  <c r="DJ415" i="18"/>
  <c r="DN415" i="18"/>
  <c r="EB415" i="18"/>
  <c r="DG415" i="18"/>
  <c r="DK415" i="18"/>
  <c r="DO415" i="18"/>
  <c r="DH415" i="18"/>
  <c r="DL415" i="18"/>
  <c r="DP415" i="18"/>
  <c r="DD415" i="18"/>
  <c r="CZ415" i="18"/>
  <c r="CV415" i="18"/>
  <c r="CG415" i="18"/>
  <c r="CK415" i="18"/>
  <c r="CO415" i="18"/>
  <c r="DC415" i="18"/>
  <c r="CY415" i="18"/>
  <c r="CU415" i="18"/>
  <c r="CH415" i="18"/>
  <c r="CL415" i="18"/>
  <c r="CP415" i="18"/>
  <c r="DB415" i="18"/>
  <c r="CX415" i="18"/>
  <c r="CT415" i="18"/>
  <c r="CI415" i="18"/>
  <c r="CM415" i="18"/>
  <c r="CQ415" i="18"/>
  <c r="DA415" i="18"/>
  <c r="CW415" i="18"/>
  <c r="CS415" i="18"/>
  <c r="CJ415" i="18"/>
  <c r="CN415" i="18"/>
  <c r="CR415" i="18"/>
  <c r="AK415" i="18"/>
  <c r="AO415" i="18"/>
  <c r="AS415" i="18"/>
  <c r="AL415" i="18"/>
  <c r="AP415" i="18"/>
  <c r="AT415" i="18"/>
  <c r="E415" i="18"/>
  <c r="AM415" i="18"/>
  <c r="AQ415" i="18"/>
  <c r="AU415" i="18"/>
  <c r="H415" i="18"/>
  <c r="G415" i="18"/>
  <c r="F415" i="18"/>
  <c r="AN415" i="18"/>
  <c r="AR415" i="18"/>
  <c r="AV415" i="18"/>
  <c r="BU419" i="18"/>
  <c r="BY419" i="18"/>
  <c r="CC419" i="18"/>
  <c r="BV419" i="18"/>
  <c r="BZ419" i="18"/>
  <c r="CD419" i="18"/>
  <c r="BW419" i="18"/>
  <c r="CA419" i="18"/>
  <c r="CE419" i="18"/>
  <c r="BX419" i="18"/>
  <c r="CB419" i="18"/>
  <c r="CF419" i="18"/>
  <c r="BL419" i="18"/>
  <c r="BP419" i="18"/>
  <c r="BT419" i="18"/>
  <c r="BI419" i="18"/>
  <c r="BM419" i="18"/>
  <c r="BQ419" i="18"/>
  <c r="BJ419" i="18"/>
  <c r="BN419" i="18"/>
  <c r="BR419" i="18"/>
  <c r="BO419" i="18"/>
  <c r="BS419" i="18"/>
  <c r="BK419" i="18"/>
  <c r="AW419" i="18"/>
  <c r="BA419" i="18"/>
  <c r="BE419" i="18"/>
  <c r="AX419" i="18"/>
  <c r="BB419" i="18"/>
  <c r="BF419" i="18"/>
  <c r="AY419" i="18"/>
  <c r="BC419" i="18"/>
  <c r="BG419" i="18"/>
  <c r="AZ419" i="18"/>
  <c r="BD419" i="18"/>
  <c r="BH419" i="18"/>
  <c r="AA419" i="18"/>
  <c r="AE419" i="18"/>
  <c r="AI419" i="18"/>
  <c r="AB419" i="18"/>
  <c r="AF419" i="18"/>
  <c r="AJ419" i="18"/>
  <c r="Y419" i="18"/>
  <c r="AC419" i="18"/>
  <c r="AG419" i="18"/>
  <c r="Z419" i="18"/>
  <c r="AD419" i="18"/>
  <c r="AH419" i="18"/>
  <c r="O419" i="18"/>
  <c r="S419" i="18"/>
  <c r="W419" i="18"/>
  <c r="M419" i="18"/>
  <c r="Q419" i="18"/>
  <c r="U419" i="18"/>
  <c r="N419" i="18"/>
  <c r="R419" i="18"/>
  <c r="V419" i="18"/>
  <c r="T419" i="18"/>
  <c r="DQ419" i="18"/>
  <c r="DU419" i="18"/>
  <c r="DY419" i="18"/>
  <c r="X419" i="18"/>
  <c r="DR419" i="18"/>
  <c r="DV419" i="18"/>
  <c r="DZ419" i="18"/>
  <c r="DS419" i="18"/>
  <c r="DW419" i="18"/>
  <c r="EA419" i="18"/>
  <c r="P419" i="18"/>
  <c r="DT419" i="18"/>
  <c r="DE419" i="18"/>
  <c r="DI419" i="18"/>
  <c r="DM419" i="18"/>
  <c r="DX419" i="18"/>
  <c r="DF419" i="18"/>
  <c r="DJ419" i="18"/>
  <c r="DN419" i="18"/>
  <c r="EB419" i="18"/>
  <c r="DG419" i="18"/>
  <c r="DK419" i="18"/>
  <c r="DO419" i="18"/>
  <c r="DH419" i="18"/>
  <c r="DL419" i="18"/>
  <c r="DP419" i="18"/>
  <c r="DD419" i="18"/>
  <c r="CZ419" i="18"/>
  <c r="CV419" i="18"/>
  <c r="CG419" i="18"/>
  <c r="CK419" i="18"/>
  <c r="CO419" i="18"/>
  <c r="DC419" i="18"/>
  <c r="CY419" i="18"/>
  <c r="CU419" i="18"/>
  <c r="CH419" i="18"/>
  <c r="CL419" i="18"/>
  <c r="CP419" i="18"/>
  <c r="DB419" i="18"/>
  <c r="CX419" i="18"/>
  <c r="CT419" i="18"/>
  <c r="CI419" i="18"/>
  <c r="CM419" i="18"/>
  <c r="CQ419" i="18"/>
  <c r="DA419" i="18"/>
  <c r="CW419" i="18"/>
  <c r="CS419" i="18"/>
  <c r="CJ419" i="18"/>
  <c r="CN419" i="18"/>
  <c r="CR419" i="18"/>
  <c r="AK419" i="18"/>
  <c r="AO419" i="18"/>
  <c r="AS419" i="18"/>
  <c r="AL419" i="18"/>
  <c r="AP419" i="18"/>
  <c r="AT419" i="18"/>
  <c r="E419" i="18"/>
  <c r="AM419" i="18"/>
  <c r="AQ419" i="18"/>
  <c r="AU419" i="18"/>
  <c r="H419" i="18"/>
  <c r="G419" i="18"/>
  <c r="F419" i="18"/>
  <c r="AN419" i="18"/>
  <c r="AR419" i="18"/>
  <c r="AV419" i="18"/>
  <c r="BU423" i="18"/>
  <c r="BY423" i="18"/>
  <c r="CC423" i="18"/>
  <c r="BV423" i="18"/>
  <c r="BZ423" i="18"/>
  <c r="CD423" i="18"/>
  <c r="BW423" i="18"/>
  <c r="CA423" i="18"/>
  <c r="CE423" i="18"/>
  <c r="BX423" i="18"/>
  <c r="CB423" i="18"/>
  <c r="CF423" i="18"/>
  <c r="BL423" i="18"/>
  <c r="BP423" i="18"/>
  <c r="BT423" i="18"/>
  <c r="BI423" i="18"/>
  <c r="BM423" i="18"/>
  <c r="BQ423" i="18"/>
  <c r="BJ423" i="18"/>
  <c r="BN423" i="18"/>
  <c r="BR423" i="18"/>
  <c r="BO423" i="18"/>
  <c r="BS423" i="18"/>
  <c r="BK423" i="18"/>
  <c r="AW423" i="18"/>
  <c r="BA423" i="18"/>
  <c r="BE423" i="18"/>
  <c r="AX423" i="18"/>
  <c r="BB423" i="18"/>
  <c r="BF423" i="18"/>
  <c r="AY423" i="18"/>
  <c r="BC423" i="18"/>
  <c r="BG423" i="18"/>
  <c r="AZ423" i="18"/>
  <c r="BD423" i="18"/>
  <c r="BH423" i="18"/>
  <c r="AA423" i="18"/>
  <c r="AE423" i="18"/>
  <c r="AI423" i="18"/>
  <c r="AB423" i="18"/>
  <c r="AF423" i="18"/>
  <c r="AJ423" i="18"/>
  <c r="Y423" i="18"/>
  <c r="AC423" i="18"/>
  <c r="AG423" i="18"/>
  <c r="Z423" i="18"/>
  <c r="AD423" i="18"/>
  <c r="AH423" i="18"/>
  <c r="O423" i="18"/>
  <c r="S423" i="18"/>
  <c r="W423" i="18"/>
  <c r="M423" i="18"/>
  <c r="Q423" i="18"/>
  <c r="U423" i="18"/>
  <c r="N423" i="18"/>
  <c r="R423" i="18"/>
  <c r="V423" i="18"/>
  <c r="T423" i="18"/>
  <c r="DQ423" i="18"/>
  <c r="DU423" i="18"/>
  <c r="DY423" i="18"/>
  <c r="X423" i="18"/>
  <c r="DR423" i="18"/>
  <c r="DV423" i="18"/>
  <c r="DZ423" i="18"/>
  <c r="DS423" i="18"/>
  <c r="DW423" i="18"/>
  <c r="EA423" i="18"/>
  <c r="P423" i="18"/>
  <c r="DT423" i="18"/>
  <c r="DE423" i="18"/>
  <c r="DI423" i="18"/>
  <c r="DM423" i="18"/>
  <c r="DX423" i="18"/>
  <c r="DF423" i="18"/>
  <c r="DJ423" i="18"/>
  <c r="DN423" i="18"/>
  <c r="EB423" i="18"/>
  <c r="DG423" i="18"/>
  <c r="DK423" i="18"/>
  <c r="DO423" i="18"/>
  <c r="DH423" i="18"/>
  <c r="DL423" i="18"/>
  <c r="DP423" i="18"/>
  <c r="DD423" i="18"/>
  <c r="CZ423" i="18"/>
  <c r="CV423" i="18"/>
  <c r="CG423" i="18"/>
  <c r="CK423" i="18"/>
  <c r="CO423" i="18"/>
  <c r="DC423" i="18"/>
  <c r="CY423" i="18"/>
  <c r="CU423" i="18"/>
  <c r="CH423" i="18"/>
  <c r="CL423" i="18"/>
  <c r="CP423" i="18"/>
  <c r="DB423" i="18"/>
  <c r="CX423" i="18"/>
  <c r="CT423" i="18"/>
  <c r="CI423" i="18"/>
  <c r="CM423" i="18"/>
  <c r="CQ423" i="18"/>
  <c r="DA423" i="18"/>
  <c r="CW423" i="18"/>
  <c r="CS423" i="18"/>
  <c r="CJ423" i="18"/>
  <c r="CN423" i="18"/>
  <c r="CR423" i="18"/>
  <c r="AK423" i="18"/>
  <c r="AO423" i="18"/>
  <c r="AS423" i="18"/>
  <c r="AL423" i="18"/>
  <c r="AP423" i="18"/>
  <c r="AT423" i="18"/>
  <c r="E423" i="18"/>
  <c r="AM423" i="18"/>
  <c r="AQ423" i="18"/>
  <c r="AU423" i="18"/>
  <c r="H423" i="18"/>
  <c r="G423" i="18"/>
  <c r="F423" i="18"/>
  <c r="AN423" i="18"/>
  <c r="AR423" i="18"/>
  <c r="AV423" i="18"/>
  <c r="BU427" i="18"/>
  <c r="BY427" i="18"/>
  <c r="CC427" i="18"/>
  <c r="BV427" i="18"/>
  <c r="BZ427" i="18"/>
  <c r="CD427" i="18"/>
  <c r="BW427" i="18"/>
  <c r="CA427" i="18"/>
  <c r="CE427" i="18"/>
  <c r="BX427" i="18"/>
  <c r="CB427" i="18"/>
  <c r="CF427" i="18"/>
  <c r="BL427" i="18"/>
  <c r="BP427" i="18"/>
  <c r="BT427" i="18"/>
  <c r="BI427" i="18"/>
  <c r="BM427" i="18"/>
  <c r="BQ427" i="18"/>
  <c r="BJ427" i="18"/>
  <c r="BN427" i="18"/>
  <c r="BR427" i="18"/>
  <c r="BO427" i="18"/>
  <c r="BS427" i="18"/>
  <c r="BK427" i="18"/>
  <c r="AW427" i="18"/>
  <c r="BA427" i="18"/>
  <c r="BE427" i="18"/>
  <c r="AX427" i="18"/>
  <c r="BB427" i="18"/>
  <c r="BF427" i="18"/>
  <c r="AY427" i="18"/>
  <c r="BC427" i="18"/>
  <c r="BG427" i="18"/>
  <c r="AZ427" i="18"/>
  <c r="BD427" i="18"/>
  <c r="BH427" i="18"/>
  <c r="AA427" i="18"/>
  <c r="AE427" i="18"/>
  <c r="AI427" i="18"/>
  <c r="AB427" i="18"/>
  <c r="AF427" i="18"/>
  <c r="AJ427" i="18"/>
  <c r="Y427" i="18"/>
  <c r="AC427" i="18"/>
  <c r="AG427" i="18"/>
  <c r="Z427" i="18"/>
  <c r="AD427" i="18"/>
  <c r="AH427" i="18"/>
  <c r="O427" i="18"/>
  <c r="S427" i="18"/>
  <c r="W427" i="18"/>
  <c r="M427" i="18"/>
  <c r="Q427" i="18"/>
  <c r="U427" i="18"/>
  <c r="N427" i="18"/>
  <c r="R427" i="18"/>
  <c r="V427" i="18"/>
  <c r="T427" i="18"/>
  <c r="DQ427" i="18"/>
  <c r="DU427" i="18"/>
  <c r="DY427" i="18"/>
  <c r="X427" i="18"/>
  <c r="DR427" i="18"/>
  <c r="DV427" i="18"/>
  <c r="DZ427" i="18"/>
  <c r="DS427" i="18"/>
  <c r="DW427" i="18"/>
  <c r="EA427" i="18"/>
  <c r="P427" i="18"/>
  <c r="DT427" i="18"/>
  <c r="DE427" i="18"/>
  <c r="DI427" i="18"/>
  <c r="DM427" i="18"/>
  <c r="DX427" i="18"/>
  <c r="DF427" i="18"/>
  <c r="DJ427" i="18"/>
  <c r="DN427" i="18"/>
  <c r="EB427" i="18"/>
  <c r="DG427" i="18"/>
  <c r="DK427" i="18"/>
  <c r="DO427" i="18"/>
  <c r="DH427" i="18"/>
  <c r="DL427" i="18"/>
  <c r="DP427" i="18"/>
  <c r="DD427" i="18"/>
  <c r="CZ427" i="18"/>
  <c r="CV427" i="18"/>
  <c r="CG427" i="18"/>
  <c r="CK427" i="18"/>
  <c r="CO427" i="18"/>
  <c r="DC427" i="18"/>
  <c r="CY427" i="18"/>
  <c r="CU427" i="18"/>
  <c r="CH427" i="18"/>
  <c r="CL427" i="18"/>
  <c r="CP427" i="18"/>
  <c r="DB427" i="18"/>
  <c r="CX427" i="18"/>
  <c r="CT427" i="18"/>
  <c r="CI427" i="18"/>
  <c r="CM427" i="18"/>
  <c r="CQ427" i="18"/>
  <c r="DA427" i="18"/>
  <c r="CW427" i="18"/>
  <c r="CS427" i="18"/>
  <c r="CJ427" i="18"/>
  <c r="CN427" i="18"/>
  <c r="CR427" i="18"/>
  <c r="AK427" i="18"/>
  <c r="AO427" i="18"/>
  <c r="AS427" i="18"/>
  <c r="AL427" i="18"/>
  <c r="AP427" i="18"/>
  <c r="AT427" i="18"/>
  <c r="E427" i="18"/>
  <c r="AM427" i="18"/>
  <c r="AQ427" i="18"/>
  <c r="AU427" i="18"/>
  <c r="H427" i="18"/>
  <c r="G427" i="18"/>
  <c r="F427" i="18"/>
  <c r="AN427" i="18"/>
  <c r="AR427" i="18"/>
  <c r="AV427" i="18"/>
  <c r="BU431" i="18"/>
  <c r="BY431" i="18"/>
  <c r="BV431" i="18"/>
  <c r="BZ431" i="18"/>
  <c r="CD431" i="18"/>
  <c r="BW431" i="18"/>
  <c r="CA431" i="18"/>
  <c r="CE431" i="18"/>
  <c r="CF431" i="18"/>
  <c r="BX431" i="18"/>
  <c r="CB431" i="18"/>
  <c r="CC431" i="18"/>
  <c r="BL431" i="18"/>
  <c r="BP431" i="18"/>
  <c r="BT431" i="18"/>
  <c r="BI431" i="18"/>
  <c r="BM431" i="18"/>
  <c r="BQ431" i="18"/>
  <c r="BJ431" i="18"/>
  <c r="BN431" i="18"/>
  <c r="BR431" i="18"/>
  <c r="BO431" i="18"/>
  <c r="BS431" i="18"/>
  <c r="BK431" i="18"/>
  <c r="AW431" i="18"/>
  <c r="BA431" i="18"/>
  <c r="BE431" i="18"/>
  <c r="AX431" i="18"/>
  <c r="BB431" i="18"/>
  <c r="BF431" i="18"/>
  <c r="AY431" i="18"/>
  <c r="BC431" i="18"/>
  <c r="BG431" i="18"/>
  <c r="AZ431" i="18"/>
  <c r="BD431" i="18"/>
  <c r="BH431" i="18"/>
  <c r="AA431" i="18"/>
  <c r="AE431" i="18"/>
  <c r="AI431" i="18"/>
  <c r="AB431" i="18"/>
  <c r="AF431" i="18"/>
  <c r="AJ431" i="18"/>
  <c r="Y431" i="18"/>
  <c r="AC431" i="18"/>
  <c r="AG431" i="18"/>
  <c r="Z431" i="18"/>
  <c r="AD431" i="18"/>
  <c r="AH431" i="18"/>
  <c r="O431" i="18"/>
  <c r="S431" i="18"/>
  <c r="W431" i="18"/>
  <c r="M431" i="18"/>
  <c r="Q431" i="18"/>
  <c r="U431" i="18"/>
  <c r="N431" i="18"/>
  <c r="R431" i="18"/>
  <c r="V431" i="18"/>
  <c r="T431" i="18"/>
  <c r="DQ431" i="18"/>
  <c r="DU431" i="18"/>
  <c r="DY431" i="18"/>
  <c r="X431" i="18"/>
  <c r="DR431" i="18"/>
  <c r="DV431" i="18"/>
  <c r="DZ431" i="18"/>
  <c r="DS431" i="18"/>
  <c r="DW431" i="18"/>
  <c r="EA431" i="18"/>
  <c r="P431" i="18"/>
  <c r="DT431" i="18"/>
  <c r="DE431" i="18"/>
  <c r="DI431" i="18"/>
  <c r="DM431" i="18"/>
  <c r="DX431" i="18"/>
  <c r="DF431" i="18"/>
  <c r="DJ431" i="18"/>
  <c r="DN431" i="18"/>
  <c r="EB431" i="18"/>
  <c r="DG431" i="18"/>
  <c r="DK431" i="18"/>
  <c r="DO431" i="18"/>
  <c r="DH431" i="18"/>
  <c r="DL431" i="18"/>
  <c r="DP431" i="18"/>
  <c r="DD431" i="18"/>
  <c r="CZ431" i="18"/>
  <c r="CV431" i="18"/>
  <c r="CG431" i="18"/>
  <c r="CK431" i="18"/>
  <c r="CO431" i="18"/>
  <c r="DC431" i="18"/>
  <c r="CY431" i="18"/>
  <c r="CU431" i="18"/>
  <c r="CH431" i="18"/>
  <c r="CL431" i="18"/>
  <c r="CP431" i="18"/>
  <c r="DB431" i="18"/>
  <c r="CX431" i="18"/>
  <c r="CT431" i="18"/>
  <c r="CI431" i="18"/>
  <c r="CM431" i="18"/>
  <c r="CQ431" i="18"/>
  <c r="DA431" i="18"/>
  <c r="CW431" i="18"/>
  <c r="CS431" i="18"/>
  <c r="CJ431" i="18"/>
  <c r="CN431" i="18"/>
  <c r="CR431" i="18"/>
  <c r="AK431" i="18"/>
  <c r="AO431" i="18"/>
  <c r="AS431" i="18"/>
  <c r="AL431" i="18"/>
  <c r="AP431" i="18"/>
  <c r="AT431" i="18"/>
  <c r="E431" i="18"/>
  <c r="AM431" i="18"/>
  <c r="AQ431" i="18"/>
  <c r="AU431" i="18"/>
  <c r="H431" i="18"/>
  <c r="G431" i="18"/>
  <c r="F431" i="18"/>
  <c r="AN431" i="18"/>
  <c r="AR431" i="18"/>
  <c r="AV431" i="18"/>
  <c r="BV435" i="18"/>
  <c r="BZ435" i="18"/>
  <c r="CD435" i="18"/>
  <c r="BW435" i="18"/>
  <c r="CA435" i="18"/>
  <c r="CE435" i="18"/>
  <c r="BX435" i="18"/>
  <c r="CF435" i="18"/>
  <c r="BY435" i="18"/>
  <c r="CB435" i="18"/>
  <c r="CC435" i="18"/>
  <c r="BU435" i="18"/>
  <c r="BL435" i="18"/>
  <c r="BP435" i="18"/>
  <c r="BT435" i="18"/>
  <c r="BI435" i="18"/>
  <c r="BM435" i="18"/>
  <c r="BQ435" i="18"/>
  <c r="BJ435" i="18"/>
  <c r="BN435" i="18"/>
  <c r="BR435" i="18"/>
  <c r="BO435" i="18"/>
  <c r="BS435" i="18"/>
  <c r="BK435" i="18"/>
  <c r="AW435" i="18"/>
  <c r="BA435" i="18"/>
  <c r="BE435" i="18"/>
  <c r="AX435" i="18"/>
  <c r="BB435" i="18"/>
  <c r="BF435" i="18"/>
  <c r="AY435" i="18"/>
  <c r="BC435" i="18"/>
  <c r="BG435" i="18"/>
  <c r="AZ435" i="18"/>
  <c r="BD435" i="18"/>
  <c r="BH435" i="18"/>
  <c r="AA435" i="18"/>
  <c r="AE435" i="18"/>
  <c r="AI435" i="18"/>
  <c r="AB435" i="18"/>
  <c r="AF435" i="18"/>
  <c r="AJ435" i="18"/>
  <c r="Y435" i="18"/>
  <c r="AC435" i="18"/>
  <c r="AG435" i="18"/>
  <c r="Z435" i="18"/>
  <c r="AD435" i="18"/>
  <c r="AH435" i="18"/>
  <c r="O435" i="18"/>
  <c r="S435" i="18"/>
  <c r="W435" i="18"/>
  <c r="M435" i="18"/>
  <c r="Q435" i="18"/>
  <c r="U435" i="18"/>
  <c r="N435" i="18"/>
  <c r="R435" i="18"/>
  <c r="V435" i="18"/>
  <c r="T435" i="18"/>
  <c r="DQ435" i="18"/>
  <c r="DU435" i="18"/>
  <c r="DY435" i="18"/>
  <c r="X435" i="18"/>
  <c r="DR435" i="18"/>
  <c r="DV435" i="18"/>
  <c r="DZ435" i="18"/>
  <c r="DS435" i="18"/>
  <c r="DW435" i="18"/>
  <c r="EA435" i="18"/>
  <c r="P435" i="18"/>
  <c r="DT435" i="18"/>
  <c r="DE435" i="18"/>
  <c r="DI435" i="18"/>
  <c r="DM435" i="18"/>
  <c r="DX435" i="18"/>
  <c r="DF435" i="18"/>
  <c r="DJ435" i="18"/>
  <c r="DN435" i="18"/>
  <c r="EB435" i="18"/>
  <c r="DG435" i="18"/>
  <c r="DK435" i="18"/>
  <c r="DO435" i="18"/>
  <c r="DH435" i="18"/>
  <c r="DL435" i="18"/>
  <c r="DP435" i="18"/>
  <c r="DD435" i="18"/>
  <c r="CZ435" i="18"/>
  <c r="CV435" i="18"/>
  <c r="CG435" i="18"/>
  <c r="CK435" i="18"/>
  <c r="CO435" i="18"/>
  <c r="DC435" i="18"/>
  <c r="CY435" i="18"/>
  <c r="CU435" i="18"/>
  <c r="CH435" i="18"/>
  <c r="CL435" i="18"/>
  <c r="CP435" i="18"/>
  <c r="DB435" i="18"/>
  <c r="CX435" i="18"/>
  <c r="CT435" i="18"/>
  <c r="CI435" i="18"/>
  <c r="CM435" i="18"/>
  <c r="CQ435" i="18"/>
  <c r="DA435" i="18"/>
  <c r="CW435" i="18"/>
  <c r="CS435" i="18"/>
  <c r="CJ435" i="18"/>
  <c r="CN435" i="18"/>
  <c r="CR435" i="18"/>
  <c r="AK435" i="18"/>
  <c r="AO435" i="18"/>
  <c r="AS435" i="18"/>
  <c r="AL435" i="18"/>
  <c r="AP435" i="18"/>
  <c r="AT435" i="18"/>
  <c r="E435" i="18"/>
  <c r="AM435" i="18"/>
  <c r="AQ435" i="18"/>
  <c r="AU435" i="18"/>
  <c r="H435" i="18"/>
  <c r="G435" i="18"/>
  <c r="F435" i="18"/>
  <c r="AN435" i="18"/>
  <c r="AR435" i="18"/>
  <c r="AV435" i="18"/>
  <c r="BV439" i="18"/>
  <c r="BZ439" i="18"/>
  <c r="CD439" i="18"/>
  <c r="BW439" i="18"/>
  <c r="CA439" i="18"/>
  <c r="CE439" i="18"/>
  <c r="BX439" i="18"/>
  <c r="CF439" i="18"/>
  <c r="BY439" i="18"/>
  <c r="CB439" i="18"/>
  <c r="BU439" i="18"/>
  <c r="CC439" i="18"/>
  <c r="BL439" i="18"/>
  <c r="BP439" i="18"/>
  <c r="BT439" i="18"/>
  <c r="BI439" i="18"/>
  <c r="BM439" i="18"/>
  <c r="BQ439" i="18"/>
  <c r="BJ439" i="18"/>
  <c r="BN439" i="18"/>
  <c r="BR439" i="18"/>
  <c r="BO439" i="18"/>
  <c r="BS439" i="18"/>
  <c r="BK439" i="18"/>
  <c r="AW439" i="18"/>
  <c r="BA439" i="18"/>
  <c r="BE439" i="18"/>
  <c r="AX439" i="18"/>
  <c r="BB439" i="18"/>
  <c r="BF439" i="18"/>
  <c r="AY439" i="18"/>
  <c r="BC439" i="18"/>
  <c r="BG439" i="18"/>
  <c r="BD439" i="18"/>
  <c r="BH439" i="18"/>
  <c r="AZ439" i="18"/>
  <c r="AA439" i="18"/>
  <c r="AE439" i="18"/>
  <c r="AI439" i="18"/>
  <c r="AB439" i="18"/>
  <c r="AF439" i="18"/>
  <c r="AJ439" i="18"/>
  <c r="Y439" i="18"/>
  <c r="AC439" i="18"/>
  <c r="AG439" i="18"/>
  <c r="Z439" i="18"/>
  <c r="AD439" i="18"/>
  <c r="AH439" i="18"/>
  <c r="O439" i="18"/>
  <c r="S439" i="18"/>
  <c r="W439" i="18"/>
  <c r="M439" i="18"/>
  <c r="Q439" i="18"/>
  <c r="U439" i="18"/>
  <c r="N439" i="18"/>
  <c r="R439" i="18"/>
  <c r="V439" i="18"/>
  <c r="T439" i="18"/>
  <c r="DQ439" i="18"/>
  <c r="DU439" i="18"/>
  <c r="DY439" i="18"/>
  <c r="X439" i="18"/>
  <c r="DR439" i="18"/>
  <c r="DV439" i="18"/>
  <c r="DZ439" i="18"/>
  <c r="DS439" i="18"/>
  <c r="DW439" i="18"/>
  <c r="EA439" i="18"/>
  <c r="P439" i="18"/>
  <c r="DT439" i="18"/>
  <c r="DE439" i="18"/>
  <c r="DI439" i="18"/>
  <c r="DM439" i="18"/>
  <c r="DX439" i="18"/>
  <c r="DF439" i="18"/>
  <c r="DJ439" i="18"/>
  <c r="DN439" i="18"/>
  <c r="EB439" i="18"/>
  <c r="DG439" i="18"/>
  <c r="DK439" i="18"/>
  <c r="DO439" i="18"/>
  <c r="DH439" i="18"/>
  <c r="DL439" i="18"/>
  <c r="DP439" i="18"/>
  <c r="DD439" i="18"/>
  <c r="CZ439" i="18"/>
  <c r="CV439" i="18"/>
  <c r="CG439" i="18"/>
  <c r="CK439" i="18"/>
  <c r="CO439" i="18"/>
  <c r="DC439" i="18"/>
  <c r="CY439" i="18"/>
  <c r="CU439" i="18"/>
  <c r="CH439" i="18"/>
  <c r="CL439" i="18"/>
  <c r="CP439" i="18"/>
  <c r="DB439" i="18"/>
  <c r="CX439" i="18"/>
  <c r="CT439" i="18"/>
  <c r="CI439" i="18"/>
  <c r="CM439" i="18"/>
  <c r="CQ439" i="18"/>
  <c r="DA439" i="18"/>
  <c r="CW439" i="18"/>
  <c r="CS439" i="18"/>
  <c r="CJ439" i="18"/>
  <c r="CN439" i="18"/>
  <c r="CR439" i="18"/>
  <c r="AK439" i="18"/>
  <c r="AO439" i="18"/>
  <c r="AS439" i="18"/>
  <c r="AL439" i="18"/>
  <c r="AP439" i="18"/>
  <c r="AT439" i="18"/>
  <c r="E439" i="18"/>
  <c r="AM439" i="18"/>
  <c r="AQ439" i="18"/>
  <c r="AU439" i="18"/>
  <c r="H439" i="18"/>
  <c r="G439" i="18"/>
  <c r="F439" i="18"/>
  <c r="AN439" i="18"/>
  <c r="AR439" i="18"/>
  <c r="AV439" i="18"/>
  <c r="BV443" i="18"/>
  <c r="BZ443" i="18"/>
  <c r="CD443" i="18"/>
  <c r="BW443" i="18"/>
  <c r="CA443" i="18"/>
  <c r="CE443" i="18"/>
  <c r="BX443" i="18"/>
  <c r="CB443" i="18"/>
  <c r="CF443" i="18"/>
  <c r="CC443" i="18"/>
  <c r="BU443" i="18"/>
  <c r="BY443" i="18"/>
  <c r="BL443" i="18"/>
  <c r="BP443" i="18"/>
  <c r="BT443" i="18"/>
  <c r="BI443" i="18"/>
  <c r="BM443" i="18"/>
  <c r="BQ443" i="18"/>
  <c r="BJ443" i="18"/>
  <c r="BN443" i="18"/>
  <c r="BR443" i="18"/>
  <c r="BO443" i="18"/>
  <c r="BS443" i="18"/>
  <c r="BK443" i="18"/>
  <c r="AW443" i="18"/>
  <c r="BA443" i="18"/>
  <c r="BE443" i="18"/>
  <c r="AX443" i="18"/>
  <c r="BB443" i="18"/>
  <c r="BF443" i="18"/>
  <c r="AY443" i="18"/>
  <c r="BC443" i="18"/>
  <c r="BG443" i="18"/>
  <c r="BD443" i="18"/>
  <c r="BH443" i="18"/>
  <c r="AZ443" i="18"/>
  <c r="AA443" i="18"/>
  <c r="AE443" i="18"/>
  <c r="AI443" i="18"/>
  <c r="AB443" i="18"/>
  <c r="AF443" i="18"/>
  <c r="AJ443" i="18"/>
  <c r="Y443" i="18"/>
  <c r="AC443" i="18"/>
  <c r="AG443" i="18"/>
  <c r="Z443" i="18"/>
  <c r="AD443" i="18"/>
  <c r="AH443" i="18"/>
  <c r="O443" i="18"/>
  <c r="S443" i="18"/>
  <c r="W443" i="18"/>
  <c r="M443" i="18"/>
  <c r="Q443" i="18"/>
  <c r="U443" i="18"/>
  <c r="N443" i="18"/>
  <c r="R443" i="18"/>
  <c r="V443" i="18"/>
  <c r="T443" i="18"/>
  <c r="DQ443" i="18"/>
  <c r="DU443" i="18"/>
  <c r="DY443" i="18"/>
  <c r="X443" i="18"/>
  <c r="DR443" i="18"/>
  <c r="DV443" i="18"/>
  <c r="DZ443" i="18"/>
  <c r="DS443" i="18"/>
  <c r="DW443" i="18"/>
  <c r="EA443" i="18"/>
  <c r="P443" i="18"/>
  <c r="DT443" i="18"/>
  <c r="DE443" i="18"/>
  <c r="DI443" i="18"/>
  <c r="DM443" i="18"/>
  <c r="DX443" i="18"/>
  <c r="DF443" i="18"/>
  <c r="DJ443" i="18"/>
  <c r="DN443" i="18"/>
  <c r="EB443" i="18"/>
  <c r="DG443" i="18"/>
  <c r="DK443" i="18"/>
  <c r="DO443" i="18"/>
  <c r="DH443" i="18"/>
  <c r="DL443" i="18"/>
  <c r="DP443" i="18"/>
  <c r="DD443" i="18"/>
  <c r="CZ443" i="18"/>
  <c r="CV443" i="18"/>
  <c r="CG443" i="18"/>
  <c r="CK443" i="18"/>
  <c r="CO443" i="18"/>
  <c r="DC443" i="18"/>
  <c r="CY443" i="18"/>
  <c r="CU443" i="18"/>
  <c r="CH443" i="18"/>
  <c r="CL443" i="18"/>
  <c r="CP443" i="18"/>
  <c r="DB443" i="18"/>
  <c r="CX443" i="18"/>
  <c r="CT443" i="18"/>
  <c r="CI443" i="18"/>
  <c r="CM443" i="18"/>
  <c r="CQ443" i="18"/>
  <c r="DA443" i="18"/>
  <c r="CW443" i="18"/>
  <c r="CS443" i="18"/>
  <c r="CJ443" i="18"/>
  <c r="CN443" i="18"/>
  <c r="CR443" i="18"/>
  <c r="AK443" i="18"/>
  <c r="AO443" i="18"/>
  <c r="AS443" i="18"/>
  <c r="AL443" i="18"/>
  <c r="AP443" i="18"/>
  <c r="AT443" i="18"/>
  <c r="E443" i="18"/>
  <c r="AM443" i="18"/>
  <c r="AQ443" i="18"/>
  <c r="AU443" i="18"/>
  <c r="H443" i="18"/>
  <c r="G443" i="18"/>
  <c r="F443" i="18"/>
  <c r="AN443" i="18"/>
  <c r="AR443" i="18"/>
  <c r="AV443" i="18"/>
  <c r="BV447" i="18"/>
  <c r="BZ447" i="18"/>
  <c r="CD447" i="18"/>
  <c r="BW447" i="18"/>
  <c r="CA447" i="18"/>
  <c r="CE447" i="18"/>
  <c r="BX447" i="18"/>
  <c r="CB447" i="18"/>
  <c r="CF447" i="18"/>
  <c r="CC447" i="18"/>
  <c r="BU447" i="18"/>
  <c r="BY447" i="18"/>
  <c r="BL447" i="18"/>
  <c r="BP447" i="18"/>
  <c r="BT447" i="18"/>
  <c r="BI447" i="18"/>
  <c r="BM447" i="18"/>
  <c r="BQ447" i="18"/>
  <c r="BJ447" i="18"/>
  <c r="BN447" i="18"/>
  <c r="BR447" i="18"/>
  <c r="BO447" i="18"/>
  <c r="BS447" i="18"/>
  <c r="BK447" i="18"/>
  <c r="AW447" i="18"/>
  <c r="BA447" i="18"/>
  <c r="BE447" i="18"/>
  <c r="AX447" i="18"/>
  <c r="BB447" i="18"/>
  <c r="BF447" i="18"/>
  <c r="AY447" i="18"/>
  <c r="BC447" i="18"/>
  <c r="BG447" i="18"/>
  <c r="BD447" i="18"/>
  <c r="BH447" i="18"/>
  <c r="AZ447" i="18"/>
  <c r="AA447" i="18"/>
  <c r="AE447" i="18"/>
  <c r="AI447" i="18"/>
  <c r="AB447" i="18"/>
  <c r="AF447" i="18"/>
  <c r="AJ447" i="18"/>
  <c r="Y447" i="18"/>
  <c r="AC447" i="18"/>
  <c r="AG447" i="18"/>
  <c r="Z447" i="18"/>
  <c r="AD447" i="18"/>
  <c r="AH447" i="18"/>
  <c r="O447" i="18"/>
  <c r="S447" i="18"/>
  <c r="W447" i="18"/>
  <c r="M447" i="18"/>
  <c r="Q447" i="18"/>
  <c r="U447" i="18"/>
  <c r="N447" i="18"/>
  <c r="R447" i="18"/>
  <c r="V447" i="18"/>
  <c r="T447" i="18"/>
  <c r="DQ447" i="18"/>
  <c r="DU447" i="18"/>
  <c r="DY447" i="18"/>
  <c r="X447" i="18"/>
  <c r="DR447" i="18"/>
  <c r="DV447" i="18"/>
  <c r="DZ447" i="18"/>
  <c r="DS447" i="18"/>
  <c r="DW447" i="18"/>
  <c r="EA447" i="18"/>
  <c r="P447" i="18"/>
  <c r="DT447" i="18"/>
  <c r="DE447" i="18"/>
  <c r="DI447" i="18"/>
  <c r="DM447" i="18"/>
  <c r="DX447" i="18"/>
  <c r="DF447" i="18"/>
  <c r="DJ447" i="18"/>
  <c r="DN447" i="18"/>
  <c r="EB447" i="18"/>
  <c r="DG447" i="18"/>
  <c r="DK447" i="18"/>
  <c r="DO447" i="18"/>
  <c r="DH447" i="18"/>
  <c r="DL447" i="18"/>
  <c r="DP447" i="18"/>
  <c r="DD447" i="18"/>
  <c r="CZ447" i="18"/>
  <c r="CV447" i="18"/>
  <c r="CG447" i="18"/>
  <c r="CK447" i="18"/>
  <c r="CO447" i="18"/>
  <c r="DC447" i="18"/>
  <c r="CY447" i="18"/>
  <c r="CU447" i="18"/>
  <c r="CH447" i="18"/>
  <c r="CL447" i="18"/>
  <c r="CP447" i="18"/>
  <c r="DB447" i="18"/>
  <c r="CX447" i="18"/>
  <c r="CT447" i="18"/>
  <c r="CI447" i="18"/>
  <c r="CM447" i="18"/>
  <c r="CQ447" i="18"/>
  <c r="DA447" i="18"/>
  <c r="CW447" i="18"/>
  <c r="CS447" i="18"/>
  <c r="CJ447" i="18"/>
  <c r="CN447" i="18"/>
  <c r="CR447" i="18"/>
  <c r="AK447" i="18"/>
  <c r="AO447" i="18"/>
  <c r="AS447" i="18"/>
  <c r="AL447" i="18"/>
  <c r="AP447" i="18"/>
  <c r="AT447" i="18"/>
  <c r="E447" i="18"/>
  <c r="AM447" i="18"/>
  <c r="AQ447" i="18"/>
  <c r="AU447" i="18"/>
  <c r="H447" i="18"/>
  <c r="G447" i="18"/>
  <c r="F447" i="18"/>
  <c r="AN447" i="18"/>
  <c r="AR447" i="18"/>
  <c r="AV447" i="18"/>
  <c r="BV451" i="18"/>
  <c r="BZ451" i="18"/>
  <c r="CD451" i="18"/>
  <c r="BW451" i="18"/>
  <c r="CA451" i="18"/>
  <c r="CE451" i="18"/>
  <c r="BX451" i="18"/>
  <c r="CB451" i="18"/>
  <c r="CF451" i="18"/>
  <c r="CC451" i="18"/>
  <c r="BU451" i="18"/>
  <c r="BY451" i="18"/>
  <c r="BL451" i="18"/>
  <c r="BP451" i="18"/>
  <c r="BT451" i="18"/>
  <c r="BI451" i="18"/>
  <c r="BM451" i="18"/>
  <c r="BQ451" i="18"/>
  <c r="BJ451" i="18"/>
  <c r="BN451" i="18"/>
  <c r="BR451" i="18"/>
  <c r="BO451" i="18"/>
  <c r="BS451" i="18"/>
  <c r="BK451" i="18"/>
  <c r="AW451" i="18"/>
  <c r="BA451" i="18"/>
  <c r="BE451" i="18"/>
  <c r="AX451" i="18"/>
  <c r="BB451" i="18"/>
  <c r="BF451" i="18"/>
  <c r="AY451" i="18"/>
  <c r="BC451" i="18"/>
  <c r="BG451" i="18"/>
  <c r="BD451" i="18"/>
  <c r="BH451" i="18"/>
  <c r="AZ451" i="18"/>
  <c r="AA451" i="18"/>
  <c r="AE451" i="18"/>
  <c r="AI451" i="18"/>
  <c r="AB451" i="18"/>
  <c r="AF451" i="18"/>
  <c r="AJ451" i="18"/>
  <c r="Y451" i="18"/>
  <c r="AC451" i="18"/>
  <c r="AG451" i="18"/>
  <c r="Z451" i="18"/>
  <c r="AD451" i="18"/>
  <c r="AH451" i="18"/>
  <c r="O451" i="18"/>
  <c r="S451" i="18"/>
  <c r="W451" i="18"/>
  <c r="M451" i="18"/>
  <c r="Q451" i="18"/>
  <c r="U451" i="18"/>
  <c r="N451" i="18"/>
  <c r="R451" i="18"/>
  <c r="V451" i="18"/>
  <c r="T451" i="18"/>
  <c r="DQ451" i="18"/>
  <c r="DU451" i="18"/>
  <c r="DY451" i="18"/>
  <c r="X451" i="18"/>
  <c r="DR451" i="18"/>
  <c r="DV451" i="18"/>
  <c r="DZ451" i="18"/>
  <c r="DS451" i="18"/>
  <c r="DW451" i="18"/>
  <c r="EA451" i="18"/>
  <c r="P451" i="18"/>
  <c r="DT451" i="18"/>
  <c r="DE451" i="18"/>
  <c r="DI451" i="18"/>
  <c r="DM451" i="18"/>
  <c r="DX451" i="18"/>
  <c r="DF451" i="18"/>
  <c r="DJ451" i="18"/>
  <c r="DN451" i="18"/>
  <c r="EB451" i="18"/>
  <c r="DG451" i="18"/>
  <c r="DK451" i="18"/>
  <c r="DO451" i="18"/>
  <c r="DH451" i="18"/>
  <c r="DL451" i="18"/>
  <c r="DP451" i="18"/>
  <c r="DD451" i="18"/>
  <c r="CZ451" i="18"/>
  <c r="CV451" i="18"/>
  <c r="CG451" i="18"/>
  <c r="CK451" i="18"/>
  <c r="CO451" i="18"/>
  <c r="DC451" i="18"/>
  <c r="CY451" i="18"/>
  <c r="CU451" i="18"/>
  <c r="CH451" i="18"/>
  <c r="CL451" i="18"/>
  <c r="CP451" i="18"/>
  <c r="DB451" i="18"/>
  <c r="CX451" i="18"/>
  <c r="CT451" i="18"/>
  <c r="CI451" i="18"/>
  <c r="CM451" i="18"/>
  <c r="CQ451" i="18"/>
  <c r="DA451" i="18"/>
  <c r="CW451" i="18"/>
  <c r="CS451" i="18"/>
  <c r="CJ451" i="18"/>
  <c r="CN451" i="18"/>
  <c r="CR451" i="18"/>
  <c r="AK451" i="18"/>
  <c r="AO451" i="18"/>
  <c r="AS451" i="18"/>
  <c r="AL451" i="18"/>
  <c r="AP451" i="18"/>
  <c r="AT451" i="18"/>
  <c r="E451" i="18"/>
  <c r="AM451" i="18"/>
  <c r="AQ451" i="18"/>
  <c r="AU451" i="18"/>
  <c r="H451" i="18"/>
  <c r="G451" i="18"/>
  <c r="F451" i="18"/>
  <c r="AN451" i="18"/>
  <c r="AR451" i="18"/>
  <c r="AV451" i="18"/>
  <c r="BV455" i="18"/>
  <c r="BZ455" i="18"/>
  <c r="CD455" i="18"/>
  <c r="BW455" i="18"/>
  <c r="CA455" i="18"/>
  <c r="CE455" i="18"/>
  <c r="BX455" i="18"/>
  <c r="CB455" i="18"/>
  <c r="CF455" i="18"/>
  <c r="CC455" i="18"/>
  <c r="BU455" i="18"/>
  <c r="BY455" i="18"/>
  <c r="BL455" i="18"/>
  <c r="BP455" i="18"/>
  <c r="BT455" i="18"/>
  <c r="BI455" i="18"/>
  <c r="BM455" i="18"/>
  <c r="BQ455" i="18"/>
  <c r="BJ455" i="18"/>
  <c r="BN455" i="18"/>
  <c r="BR455" i="18"/>
  <c r="BO455" i="18"/>
  <c r="BS455" i="18"/>
  <c r="BK455" i="18"/>
  <c r="AW455" i="18"/>
  <c r="BA455" i="18"/>
  <c r="BE455" i="18"/>
  <c r="AX455" i="18"/>
  <c r="BB455" i="18"/>
  <c r="BF455" i="18"/>
  <c r="AY455" i="18"/>
  <c r="BC455" i="18"/>
  <c r="BG455" i="18"/>
  <c r="BD455" i="18"/>
  <c r="BH455" i="18"/>
  <c r="AZ455" i="18"/>
  <c r="AA455" i="18"/>
  <c r="AE455" i="18"/>
  <c r="AI455" i="18"/>
  <c r="AB455" i="18"/>
  <c r="AF455" i="18"/>
  <c r="AJ455" i="18"/>
  <c r="Y455" i="18"/>
  <c r="AC455" i="18"/>
  <c r="AG455" i="18"/>
  <c r="Z455" i="18"/>
  <c r="AD455" i="18"/>
  <c r="AH455" i="18"/>
  <c r="O455" i="18"/>
  <c r="S455" i="18"/>
  <c r="W455" i="18"/>
  <c r="M455" i="18"/>
  <c r="Q455" i="18"/>
  <c r="U455" i="18"/>
  <c r="N455" i="18"/>
  <c r="R455" i="18"/>
  <c r="V455" i="18"/>
  <c r="T455" i="18"/>
  <c r="DQ455" i="18"/>
  <c r="DU455" i="18"/>
  <c r="DY455" i="18"/>
  <c r="X455" i="18"/>
  <c r="DR455" i="18"/>
  <c r="DV455" i="18"/>
  <c r="DZ455" i="18"/>
  <c r="DS455" i="18"/>
  <c r="DW455" i="18"/>
  <c r="EA455" i="18"/>
  <c r="P455" i="18"/>
  <c r="DT455" i="18"/>
  <c r="DE455" i="18"/>
  <c r="DI455" i="18"/>
  <c r="DM455" i="18"/>
  <c r="DX455" i="18"/>
  <c r="DF455" i="18"/>
  <c r="DJ455" i="18"/>
  <c r="DN455" i="18"/>
  <c r="EB455" i="18"/>
  <c r="DG455" i="18"/>
  <c r="DK455" i="18"/>
  <c r="DO455" i="18"/>
  <c r="DH455" i="18"/>
  <c r="DL455" i="18"/>
  <c r="DP455" i="18"/>
  <c r="DD455" i="18"/>
  <c r="CZ455" i="18"/>
  <c r="CV455" i="18"/>
  <c r="CG455" i="18"/>
  <c r="CK455" i="18"/>
  <c r="CO455" i="18"/>
  <c r="DC455" i="18"/>
  <c r="CY455" i="18"/>
  <c r="CU455" i="18"/>
  <c r="CH455" i="18"/>
  <c r="CL455" i="18"/>
  <c r="CP455" i="18"/>
  <c r="DB455" i="18"/>
  <c r="CX455" i="18"/>
  <c r="CT455" i="18"/>
  <c r="CI455" i="18"/>
  <c r="CM455" i="18"/>
  <c r="CQ455" i="18"/>
  <c r="DA455" i="18"/>
  <c r="CW455" i="18"/>
  <c r="CS455" i="18"/>
  <c r="CJ455" i="18"/>
  <c r="CN455" i="18"/>
  <c r="CR455" i="18"/>
  <c r="AK455" i="18"/>
  <c r="AO455" i="18"/>
  <c r="AS455" i="18"/>
  <c r="AL455" i="18"/>
  <c r="AP455" i="18"/>
  <c r="AT455" i="18"/>
  <c r="E455" i="18"/>
  <c r="AM455" i="18"/>
  <c r="AQ455" i="18"/>
  <c r="AU455" i="18"/>
  <c r="H455" i="18"/>
  <c r="G455" i="18"/>
  <c r="F455" i="18"/>
  <c r="AN455" i="18"/>
  <c r="AR455" i="18"/>
  <c r="AV455" i="18"/>
  <c r="BV459" i="18"/>
  <c r="BZ459" i="18"/>
  <c r="CD459" i="18"/>
  <c r="BW459" i="18"/>
  <c r="CA459" i="18"/>
  <c r="CE459" i="18"/>
  <c r="BX459" i="18"/>
  <c r="CB459" i="18"/>
  <c r="CF459" i="18"/>
  <c r="CC459" i="18"/>
  <c r="BU459" i="18"/>
  <c r="BY459" i="18"/>
  <c r="BL459" i="18"/>
  <c r="BP459" i="18"/>
  <c r="BT459" i="18"/>
  <c r="BI459" i="18"/>
  <c r="BM459" i="18"/>
  <c r="BQ459" i="18"/>
  <c r="BJ459" i="18"/>
  <c r="BN459" i="18"/>
  <c r="BR459" i="18"/>
  <c r="BO459" i="18"/>
  <c r="BS459" i="18"/>
  <c r="BK459" i="18"/>
  <c r="AW459" i="18"/>
  <c r="BA459" i="18"/>
  <c r="BE459" i="18"/>
  <c r="AX459" i="18"/>
  <c r="BB459" i="18"/>
  <c r="BF459" i="18"/>
  <c r="AY459" i="18"/>
  <c r="BC459" i="18"/>
  <c r="BG459" i="18"/>
  <c r="BD459" i="18"/>
  <c r="BH459" i="18"/>
  <c r="AZ459" i="18"/>
  <c r="AA459" i="18"/>
  <c r="AE459" i="18"/>
  <c r="AI459" i="18"/>
  <c r="AB459" i="18"/>
  <c r="AF459" i="18"/>
  <c r="AJ459" i="18"/>
  <c r="Y459" i="18"/>
  <c r="AC459" i="18"/>
  <c r="AG459" i="18"/>
  <c r="Z459" i="18"/>
  <c r="AD459" i="18"/>
  <c r="AH459" i="18"/>
  <c r="O459" i="18"/>
  <c r="S459" i="18"/>
  <c r="W459" i="18"/>
  <c r="M459" i="18"/>
  <c r="Q459" i="18"/>
  <c r="U459" i="18"/>
  <c r="N459" i="18"/>
  <c r="R459" i="18"/>
  <c r="V459" i="18"/>
  <c r="T459" i="18"/>
  <c r="DQ459" i="18"/>
  <c r="DU459" i="18"/>
  <c r="DY459" i="18"/>
  <c r="X459" i="18"/>
  <c r="DR459" i="18"/>
  <c r="DV459" i="18"/>
  <c r="DZ459" i="18"/>
  <c r="DS459" i="18"/>
  <c r="DW459" i="18"/>
  <c r="EA459" i="18"/>
  <c r="P459" i="18"/>
  <c r="DT459" i="18"/>
  <c r="DE459" i="18"/>
  <c r="DI459" i="18"/>
  <c r="DM459" i="18"/>
  <c r="DX459" i="18"/>
  <c r="DF459" i="18"/>
  <c r="DJ459" i="18"/>
  <c r="DN459" i="18"/>
  <c r="EB459" i="18"/>
  <c r="DG459" i="18"/>
  <c r="DK459" i="18"/>
  <c r="DO459" i="18"/>
  <c r="DH459" i="18"/>
  <c r="DL459" i="18"/>
  <c r="DP459" i="18"/>
  <c r="DD459" i="18"/>
  <c r="CZ459" i="18"/>
  <c r="CV459" i="18"/>
  <c r="CG459" i="18"/>
  <c r="CK459" i="18"/>
  <c r="CO459" i="18"/>
  <c r="DC459" i="18"/>
  <c r="CY459" i="18"/>
  <c r="CU459" i="18"/>
  <c r="CH459" i="18"/>
  <c r="CL459" i="18"/>
  <c r="CP459" i="18"/>
  <c r="DB459" i="18"/>
  <c r="CX459" i="18"/>
  <c r="CT459" i="18"/>
  <c r="CI459" i="18"/>
  <c r="CM459" i="18"/>
  <c r="CQ459" i="18"/>
  <c r="DA459" i="18"/>
  <c r="CW459" i="18"/>
  <c r="CS459" i="18"/>
  <c r="CJ459" i="18"/>
  <c r="CN459" i="18"/>
  <c r="CR459" i="18"/>
  <c r="AK459" i="18"/>
  <c r="AO459" i="18"/>
  <c r="AS459" i="18"/>
  <c r="AL459" i="18"/>
  <c r="AP459" i="18"/>
  <c r="AT459" i="18"/>
  <c r="E459" i="18"/>
  <c r="AM459" i="18"/>
  <c r="AQ459" i="18"/>
  <c r="AU459" i="18"/>
  <c r="H459" i="18"/>
  <c r="G459" i="18"/>
  <c r="F459" i="18"/>
  <c r="AN459" i="18"/>
  <c r="AR459" i="18"/>
  <c r="AV459" i="18"/>
  <c r="BV463" i="18"/>
  <c r="BZ463" i="18"/>
  <c r="CD463" i="18"/>
  <c r="BW463" i="18"/>
  <c r="CA463" i="18"/>
  <c r="CE463" i="18"/>
  <c r="BX463" i="18"/>
  <c r="CB463" i="18"/>
  <c r="CF463" i="18"/>
  <c r="CC463" i="18"/>
  <c r="BU463" i="18"/>
  <c r="BY463" i="18"/>
  <c r="BL463" i="18"/>
  <c r="BP463" i="18"/>
  <c r="BT463" i="18"/>
  <c r="BI463" i="18"/>
  <c r="BM463" i="18"/>
  <c r="BQ463" i="18"/>
  <c r="BJ463" i="18"/>
  <c r="BN463" i="18"/>
  <c r="BR463" i="18"/>
  <c r="BO463" i="18"/>
  <c r="BS463" i="18"/>
  <c r="BK463" i="18"/>
  <c r="AW463" i="18"/>
  <c r="BA463" i="18"/>
  <c r="BE463" i="18"/>
  <c r="AX463" i="18"/>
  <c r="BB463" i="18"/>
  <c r="BF463" i="18"/>
  <c r="AY463" i="18"/>
  <c r="BC463" i="18"/>
  <c r="BG463" i="18"/>
  <c r="BD463" i="18"/>
  <c r="BH463" i="18"/>
  <c r="AZ463" i="18"/>
  <c r="AA463" i="18"/>
  <c r="AE463" i="18"/>
  <c r="AI463" i="18"/>
  <c r="AB463" i="18"/>
  <c r="AF463" i="18"/>
  <c r="AJ463" i="18"/>
  <c r="Y463" i="18"/>
  <c r="AC463" i="18"/>
  <c r="AG463" i="18"/>
  <c r="Z463" i="18"/>
  <c r="AD463" i="18"/>
  <c r="AH463" i="18"/>
  <c r="O463" i="18"/>
  <c r="S463" i="18"/>
  <c r="W463" i="18"/>
  <c r="M463" i="18"/>
  <c r="Q463" i="18"/>
  <c r="U463" i="18"/>
  <c r="N463" i="18"/>
  <c r="R463" i="18"/>
  <c r="V463" i="18"/>
  <c r="T463" i="18"/>
  <c r="DQ463" i="18"/>
  <c r="DU463" i="18"/>
  <c r="DY463" i="18"/>
  <c r="X463" i="18"/>
  <c r="DR463" i="18"/>
  <c r="DV463" i="18"/>
  <c r="DZ463" i="18"/>
  <c r="DS463" i="18"/>
  <c r="DW463" i="18"/>
  <c r="EA463" i="18"/>
  <c r="P463" i="18"/>
  <c r="DT463" i="18"/>
  <c r="DE463" i="18"/>
  <c r="DI463" i="18"/>
  <c r="DM463" i="18"/>
  <c r="DX463" i="18"/>
  <c r="DF463" i="18"/>
  <c r="DJ463" i="18"/>
  <c r="DN463" i="18"/>
  <c r="EB463" i="18"/>
  <c r="DG463" i="18"/>
  <c r="DK463" i="18"/>
  <c r="DO463" i="18"/>
  <c r="DH463" i="18"/>
  <c r="DL463" i="18"/>
  <c r="DP463" i="18"/>
  <c r="DD463" i="18"/>
  <c r="CZ463" i="18"/>
  <c r="CV463" i="18"/>
  <c r="CG463" i="18"/>
  <c r="CK463" i="18"/>
  <c r="CO463" i="18"/>
  <c r="DC463" i="18"/>
  <c r="CY463" i="18"/>
  <c r="CU463" i="18"/>
  <c r="CH463" i="18"/>
  <c r="CL463" i="18"/>
  <c r="CP463" i="18"/>
  <c r="DB463" i="18"/>
  <c r="CX463" i="18"/>
  <c r="CT463" i="18"/>
  <c r="CI463" i="18"/>
  <c r="CM463" i="18"/>
  <c r="CQ463" i="18"/>
  <c r="DA463" i="18"/>
  <c r="CW463" i="18"/>
  <c r="CS463" i="18"/>
  <c r="CJ463" i="18"/>
  <c r="CN463" i="18"/>
  <c r="CR463" i="18"/>
  <c r="AK463" i="18"/>
  <c r="AO463" i="18"/>
  <c r="AS463" i="18"/>
  <c r="AL463" i="18"/>
  <c r="AP463" i="18"/>
  <c r="AT463" i="18"/>
  <c r="E463" i="18"/>
  <c r="AM463" i="18"/>
  <c r="AQ463" i="18"/>
  <c r="AU463" i="18"/>
  <c r="H463" i="18"/>
  <c r="G463" i="18"/>
  <c r="F463" i="18"/>
  <c r="AN463" i="18"/>
  <c r="AR463" i="18"/>
  <c r="AV463" i="18"/>
  <c r="BV467" i="18"/>
  <c r="BZ467" i="18"/>
  <c r="CD467" i="18"/>
  <c r="BW467" i="18"/>
  <c r="CA467" i="18"/>
  <c r="CE467" i="18"/>
  <c r="BX467" i="18"/>
  <c r="CB467" i="18"/>
  <c r="CF467" i="18"/>
  <c r="CC467" i="18"/>
  <c r="BU467" i="18"/>
  <c r="BY467" i="18"/>
  <c r="BL467" i="18"/>
  <c r="BP467" i="18"/>
  <c r="BT467" i="18"/>
  <c r="BI467" i="18"/>
  <c r="BM467" i="18"/>
  <c r="BQ467" i="18"/>
  <c r="BJ467" i="18"/>
  <c r="BN467" i="18"/>
  <c r="BR467" i="18"/>
  <c r="BO467" i="18"/>
  <c r="BS467" i="18"/>
  <c r="BK467" i="18"/>
  <c r="AW467" i="18"/>
  <c r="BA467" i="18"/>
  <c r="BE467" i="18"/>
  <c r="AX467" i="18"/>
  <c r="BB467" i="18"/>
  <c r="BF467" i="18"/>
  <c r="AY467" i="18"/>
  <c r="BC467" i="18"/>
  <c r="BG467" i="18"/>
  <c r="BD467" i="18"/>
  <c r="BH467" i="18"/>
  <c r="AZ467" i="18"/>
  <c r="AA467" i="18"/>
  <c r="AE467" i="18"/>
  <c r="AI467" i="18"/>
  <c r="AB467" i="18"/>
  <c r="AF467" i="18"/>
  <c r="AJ467" i="18"/>
  <c r="Y467" i="18"/>
  <c r="AC467" i="18"/>
  <c r="AG467" i="18"/>
  <c r="Z467" i="18"/>
  <c r="AD467" i="18"/>
  <c r="AH467" i="18"/>
  <c r="O467" i="18"/>
  <c r="S467" i="18"/>
  <c r="W467" i="18"/>
  <c r="M467" i="18"/>
  <c r="Q467" i="18"/>
  <c r="U467" i="18"/>
  <c r="N467" i="18"/>
  <c r="R467" i="18"/>
  <c r="V467" i="18"/>
  <c r="T467" i="18"/>
  <c r="DQ467" i="18"/>
  <c r="DU467" i="18"/>
  <c r="DY467" i="18"/>
  <c r="X467" i="18"/>
  <c r="DR467" i="18"/>
  <c r="DV467" i="18"/>
  <c r="DZ467" i="18"/>
  <c r="DS467" i="18"/>
  <c r="DW467" i="18"/>
  <c r="EA467" i="18"/>
  <c r="P467" i="18"/>
  <c r="DT467" i="18"/>
  <c r="DE467" i="18"/>
  <c r="DI467" i="18"/>
  <c r="DM467" i="18"/>
  <c r="DX467" i="18"/>
  <c r="DF467" i="18"/>
  <c r="DJ467" i="18"/>
  <c r="DN467" i="18"/>
  <c r="EB467" i="18"/>
  <c r="DG467" i="18"/>
  <c r="DK467" i="18"/>
  <c r="DO467" i="18"/>
  <c r="DH467" i="18"/>
  <c r="DL467" i="18"/>
  <c r="DP467" i="18"/>
  <c r="DD467" i="18"/>
  <c r="CZ467" i="18"/>
  <c r="CV467" i="18"/>
  <c r="CG467" i="18"/>
  <c r="CK467" i="18"/>
  <c r="CO467" i="18"/>
  <c r="DC467" i="18"/>
  <c r="CY467" i="18"/>
  <c r="CU467" i="18"/>
  <c r="CH467" i="18"/>
  <c r="CL467" i="18"/>
  <c r="CP467" i="18"/>
  <c r="DB467" i="18"/>
  <c r="CX467" i="18"/>
  <c r="CT467" i="18"/>
  <c r="CI467" i="18"/>
  <c r="CM467" i="18"/>
  <c r="CQ467" i="18"/>
  <c r="DA467" i="18"/>
  <c r="CW467" i="18"/>
  <c r="CS467" i="18"/>
  <c r="CJ467" i="18"/>
  <c r="CN467" i="18"/>
  <c r="CR467" i="18"/>
  <c r="AK467" i="18"/>
  <c r="AO467" i="18"/>
  <c r="AS467" i="18"/>
  <c r="AL467" i="18"/>
  <c r="AP467" i="18"/>
  <c r="AT467" i="18"/>
  <c r="E467" i="18"/>
  <c r="AM467" i="18"/>
  <c r="AQ467" i="18"/>
  <c r="AU467" i="18"/>
  <c r="H467" i="18"/>
  <c r="G467" i="18"/>
  <c r="F467" i="18"/>
  <c r="AN467" i="18"/>
  <c r="AR467" i="18"/>
  <c r="AV467" i="18"/>
  <c r="BV471" i="18"/>
  <c r="BZ471" i="18"/>
  <c r="CD471" i="18"/>
  <c r="BW471" i="18"/>
  <c r="CA471" i="18"/>
  <c r="CE471" i="18"/>
  <c r="BX471" i="18"/>
  <c r="CB471" i="18"/>
  <c r="CF471" i="18"/>
  <c r="CC471" i="18"/>
  <c r="BU471" i="18"/>
  <c r="BY471" i="18"/>
  <c r="BL471" i="18"/>
  <c r="BP471" i="18"/>
  <c r="BT471" i="18"/>
  <c r="BI471" i="18"/>
  <c r="BM471" i="18"/>
  <c r="BQ471" i="18"/>
  <c r="BJ471" i="18"/>
  <c r="BN471" i="18"/>
  <c r="BR471" i="18"/>
  <c r="BO471" i="18"/>
  <c r="BS471" i="18"/>
  <c r="BK471" i="18"/>
  <c r="AW471" i="18"/>
  <c r="BA471" i="18"/>
  <c r="BE471" i="18"/>
  <c r="AX471" i="18"/>
  <c r="BB471" i="18"/>
  <c r="BF471" i="18"/>
  <c r="AY471" i="18"/>
  <c r="BC471" i="18"/>
  <c r="BG471" i="18"/>
  <c r="BD471" i="18"/>
  <c r="BH471" i="18"/>
  <c r="AZ471" i="18"/>
  <c r="AA471" i="18"/>
  <c r="AE471" i="18"/>
  <c r="AI471" i="18"/>
  <c r="AB471" i="18"/>
  <c r="AF471" i="18"/>
  <c r="AJ471" i="18"/>
  <c r="Y471" i="18"/>
  <c r="AC471" i="18"/>
  <c r="AG471" i="18"/>
  <c r="Z471" i="18"/>
  <c r="AD471" i="18"/>
  <c r="AH471" i="18"/>
  <c r="O471" i="18"/>
  <c r="S471" i="18"/>
  <c r="W471" i="18"/>
  <c r="M471" i="18"/>
  <c r="Q471" i="18"/>
  <c r="U471" i="18"/>
  <c r="N471" i="18"/>
  <c r="R471" i="18"/>
  <c r="V471" i="18"/>
  <c r="T471" i="18"/>
  <c r="DQ471" i="18"/>
  <c r="DU471" i="18"/>
  <c r="DY471" i="18"/>
  <c r="X471" i="18"/>
  <c r="DR471" i="18"/>
  <c r="DV471" i="18"/>
  <c r="DZ471" i="18"/>
  <c r="DS471" i="18"/>
  <c r="DW471" i="18"/>
  <c r="EA471" i="18"/>
  <c r="P471" i="18"/>
  <c r="DT471" i="18"/>
  <c r="DE471" i="18"/>
  <c r="DI471" i="18"/>
  <c r="DM471" i="18"/>
  <c r="DX471" i="18"/>
  <c r="DF471" i="18"/>
  <c r="DJ471" i="18"/>
  <c r="DN471" i="18"/>
  <c r="EB471" i="18"/>
  <c r="DG471" i="18"/>
  <c r="DK471" i="18"/>
  <c r="DO471" i="18"/>
  <c r="DH471" i="18"/>
  <c r="DL471" i="18"/>
  <c r="DP471" i="18"/>
  <c r="DD471" i="18"/>
  <c r="CZ471" i="18"/>
  <c r="CV471" i="18"/>
  <c r="CG471" i="18"/>
  <c r="CK471" i="18"/>
  <c r="CO471" i="18"/>
  <c r="DC471" i="18"/>
  <c r="CY471" i="18"/>
  <c r="CU471" i="18"/>
  <c r="CH471" i="18"/>
  <c r="CL471" i="18"/>
  <c r="CP471" i="18"/>
  <c r="DB471" i="18"/>
  <c r="CX471" i="18"/>
  <c r="CT471" i="18"/>
  <c r="CI471" i="18"/>
  <c r="CM471" i="18"/>
  <c r="CQ471" i="18"/>
  <c r="DA471" i="18"/>
  <c r="CW471" i="18"/>
  <c r="CS471" i="18"/>
  <c r="CJ471" i="18"/>
  <c r="CN471" i="18"/>
  <c r="CR471" i="18"/>
  <c r="AK471" i="18"/>
  <c r="AO471" i="18"/>
  <c r="AS471" i="18"/>
  <c r="AL471" i="18"/>
  <c r="AP471" i="18"/>
  <c r="AT471" i="18"/>
  <c r="E471" i="18"/>
  <c r="AM471" i="18"/>
  <c r="AQ471" i="18"/>
  <c r="AU471" i="18"/>
  <c r="H471" i="18"/>
  <c r="G471" i="18"/>
  <c r="F471" i="18"/>
  <c r="AN471" i="18"/>
  <c r="AR471" i="18"/>
  <c r="AV471" i="18"/>
  <c r="BV475" i="18"/>
  <c r="BZ475" i="18"/>
  <c r="CD475" i="18"/>
  <c r="BW475" i="18"/>
  <c r="CA475" i="18"/>
  <c r="CE475" i="18"/>
  <c r="BX475" i="18"/>
  <c r="CB475" i="18"/>
  <c r="CF475" i="18"/>
  <c r="CC475" i="18"/>
  <c r="BU475" i="18"/>
  <c r="BY475" i="18"/>
  <c r="BL475" i="18"/>
  <c r="BP475" i="18"/>
  <c r="BT475" i="18"/>
  <c r="BI475" i="18"/>
  <c r="BM475" i="18"/>
  <c r="BQ475" i="18"/>
  <c r="BJ475" i="18"/>
  <c r="BN475" i="18"/>
  <c r="BR475" i="18"/>
  <c r="BO475" i="18"/>
  <c r="BS475" i="18"/>
  <c r="BK475" i="18"/>
  <c r="AW475" i="18"/>
  <c r="BA475" i="18"/>
  <c r="BE475" i="18"/>
  <c r="AX475" i="18"/>
  <c r="BB475" i="18"/>
  <c r="BF475" i="18"/>
  <c r="AY475" i="18"/>
  <c r="BC475" i="18"/>
  <c r="BG475" i="18"/>
  <c r="BD475" i="18"/>
  <c r="BH475" i="18"/>
  <c r="AZ475" i="18"/>
  <c r="AA475" i="18"/>
  <c r="AE475" i="18"/>
  <c r="AI475" i="18"/>
  <c r="AB475" i="18"/>
  <c r="AF475" i="18"/>
  <c r="AJ475" i="18"/>
  <c r="Y475" i="18"/>
  <c r="AC475" i="18"/>
  <c r="AG475" i="18"/>
  <c r="Z475" i="18"/>
  <c r="AD475" i="18"/>
  <c r="AH475" i="18"/>
  <c r="O475" i="18"/>
  <c r="S475" i="18"/>
  <c r="W475" i="18"/>
  <c r="M475" i="18"/>
  <c r="Q475" i="18"/>
  <c r="U475" i="18"/>
  <c r="N475" i="18"/>
  <c r="R475" i="18"/>
  <c r="V475" i="18"/>
  <c r="T475" i="18"/>
  <c r="DQ475" i="18"/>
  <c r="DU475" i="18"/>
  <c r="DY475" i="18"/>
  <c r="X475" i="18"/>
  <c r="DR475" i="18"/>
  <c r="DV475" i="18"/>
  <c r="DZ475" i="18"/>
  <c r="DS475" i="18"/>
  <c r="DW475" i="18"/>
  <c r="EA475" i="18"/>
  <c r="P475" i="18"/>
  <c r="DT475" i="18"/>
  <c r="DE475" i="18"/>
  <c r="DI475" i="18"/>
  <c r="DM475" i="18"/>
  <c r="DX475" i="18"/>
  <c r="DF475" i="18"/>
  <c r="DJ475" i="18"/>
  <c r="DN475" i="18"/>
  <c r="EB475" i="18"/>
  <c r="DG475" i="18"/>
  <c r="DK475" i="18"/>
  <c r="DO475" i="18"/>
  <c r="DH475" i="18"/>
  <c r="DL475" i="18"/>
  <c r="DP475" i="18"/>
  <c r="DD475" i="18"/>
  <c r="CZ475" i="18"/>
  <c r="CV475" i="18"/>
  <c r="CG475" i="18"/>
  <c r="CK475" i="18"/>
  <c r="CO475" i="18"/>
  <c r="DC475" i="18"/>
  <c r="CY475" i="18"/>
  <c r="CU475" i="18"/>
  <c r="CH475" i="18"/>
  <c r="CL475" i="18"/>
  <c r="CP475" i="18"/>
  <c r="DB475" i="18"/>
  <c r="CX475" i="18"/>
  <c r="CT475" i="18"/>
  <c r="CI475" i="18"/>
  <c r="CM475" i="18"/>
  <c r="CQ475" i="18"/>
  <c r="DA475" i="18"/>
  <c r="CW475" i="18"/>
  <c r="CS475" i="18"/>
  <c r="CJ475" i="18"/>
  <c r="CN475" i="18"/>
  <c r="CR475" i="18"/>
  <c r="AK475" i="18"/>
  <c r="AO475" i="18"/>
  <c r="AS475" i="18"/>
  <c r="AL475" i="18"/>
  <c r="AP475" i="18"/>
  <c r="AT475" i="18"/>
  <c r="E475" i="18"/>
  <c r="AM475" i="18"/>
  <c r="AQ475" i="18"/>
  <c r="AU475" i="18"/>
  <c r="H475" i="18"/>
  <c r="G475" i="18"/>
  <c r="F475" i="18"/>
  <c r="AN475" i="18"/>
  <c r="AR475" i="18"/>
  <c r="AV475" i="18"/>
  <c r="BW479" i="18"/>
  <c r="CA479" i="18"/>
  <c r="CE479" i="18"/>
  <c r="BX479" i="18"/>
  <c r="CB479" i="18"/>
  <c r="CF479" i="18"/>
  <c r="BV479" i="18"/>
  <c r="CD479" i="18"/>
  <c r="BY479" i="18"/>
  <c r="BZ479" i="18"/>
  <c r="CC479" i="18"/>
  <c r="BU479" i="18"/>
  <c r="BL479" i="18"/>
  <c r="BP479" i="18"/>
  <c r="BT479" i="18"/>
  <c r="BI479" i="18"/>
  <c r="BM479" i="18"/>
  <c r="BQ479" i="18"/>
  <c r="BJ479" i="18"/>
  <c r="BN479" i="18"/>
  <c r="BR479" i="18"/>
  <c r="BO479" i="18"/>
  <c r="BS479" i="18"/>
  <c r="BK479" i="18"/>
  <c r="AW479" i="18"/>
  <c r="BA479" i="18"/>
  <c r="BE479" i="18"/>
  <c r="AX479" i="18"/>
  <c r="BB479" i="18"/>
  <c r="BF479" i="18"/>
  <c r="AY479" i="18"/>
  <c r="BC479" i="18"/>
  <c r="BG479" i="18"/>
  <c r="BD479" i="18"/>
  <c r="BH479" i="18"/>
  <c r="AZ479" i="18"/>
  <c r="AA479" i="18"/>
  <c r="AE479" i="18"/>
  <c r="AI479" i="18"/>
  <c r="AB479" i="18"/>
  <c r="AF479" i="18"/>
  <c r="AJ479" i="18"/>
  <c r="Y479" i="18"/>
  <c r="AC479" i="18"/>
  <c r="AG479" i="18"/>
  <c r="Z479" i="18"/>
  <c r="AD479" i="18"/>
  <c r="AH479" i="18"/>
  <c r="O479" i="18"/>
  <c r="S479" i="18"/>
  <c r="W479" i="18"/>
  <c r="M479" i="18"/>
  <c r="Q479" i="18"/>
  <c r="U479" i="18"/>
  <c r="N479" i="18"/>
  <c r="R479" i="18"/>
  <c r="V479" i="18"/>
  <c r="T479" i="18"/>
  <c r="DQ479" i="18"/>
  <c r="DU479" i="18"/>
  <c r="DY479" i="18"/>
  <c r="X479" i="18"/>
  <c r="DR479" i="18"/>
  <c r="DV479" i="18"/>
  <c r="DZ479" i="18"/>
  <c r="DS479" i="18"/>
  <c r="DW479" i="18"/>
  <c r="EA479" i="18"/>
  <c r="P479" i="18"/>
  <c r="DT479" i="18"/>
  <c r="DE479" i="18"/>
  <c r="DI479" i="18"/>
  <c r="DM479" i="18"/>
  <c r="DX479" i="18"/>
  <c r="DF479" i="18"/>
  <c r="DJ479" i="18"/>
  <c r="DN479" i="18"/>
  <c r="EB479" i="18"/>
  <c r="DG479" i="18"/>
  <c r="DK479" i="18"/>
  <c r="DO479" i="18"/>
  <c r="DH479" i="18"/>
  <c r="DL479" i="18"/>
  <c r="DP479" i="18"/>
  <c r="DD479" i="18"/>
  <c r="CZ479" i="18"/>
  <c r="CV479" i="18"/>
  <c r="CG479" i="18"/>
  <c r="CK479" i="18"/>
  <c r="CO479" i="18"/>
  <c r="DC479" i="18"/>
  <c r="CY479" i="18"/>
  <c r="CU479" i="18"/>
  <c r="CH479" i="18"/>
  <c r="CL479" i="18"/>
  <c r="CP479" i="18"/>
  <c r="DB479" i="18"/>
  <c r="CX479" i="18"/>
  <c r="CT479" i="18"/>
  <c r="CI479" i="18"/>
  <c r="CM479" i="18"/>
  <c r="CQ479" i="18"/>
  <c r="DA479" i="18"/>
  <c r="CW479" i="18"/>
  <c r="CS479" i="18"/>
  <c r="CJ479" i="18"/>
  <c r="CN479" i="18"/>
  <c r="CR479" i="18"/>
  <c r="AK479" i="18"/>
  <c r="AO479" i="18"/>
  <c r="AS479" i="18"/>
  <c r="AL479" i="18"/>
  <c r="AP479" i="18"/>
  <c r="AT479" i="18"/>
  <c r="E479" i="18"/>
  <c r="AM479" i="18"/>
  <c r="AQ479" i="18"/>
  <c r="AU479" i="18"/>
  <c r="H479" i="18"/>
  <c r="G479" i="18"/>
  <c r="F479" i="18"/>
  <c r="AN479" i="18"/>
  <c r="AR479" i="18"/>
  <c r="AV479" i="18"/>
  <c r="BW483" i="18"/>
  <c r="CA483" i="18"/>
  <c r="CE483" i="18"/>
  <c r="BX483" i="18"/>
  <c r="CB483" i="18"/>
  <c r="CF483" i="18"/>
  <c r="BV483" i="18"/>
  <c r="CD483" i="18"/>
  <c r="BY483" i="18"/>
  <c r="BZ483" i="18"/>
  <c r="BU483" i="18"/>
  <c r="CC483" i="18"/>
  <c r="BL483" i="18"/>
  <c r="BP483" i="18"/>
  <c r="BT483" i="18"/>
  <c r="BI483" i="18"/>
  <c r="BM483" i="18"/>
  <c r="BQ483" i="18"/>
  <c r="BJ483" i="18"/>
  <c r="BN483" i="18"/>
  <c r="BR483" i="18"/>
  <c r="BO483" i="18"/>
  <c r="BS483" i="18"/>
  <c r="BK483" i="18"/>
  <c r="AW483" i="18"/>
  <c r="BA483" i="18"/>
  <c r="BE483" i="18"/>
  <c r="AX483" i="18"/>
  <c r="BB483" i="18"/>
  <c r="BF483" i="18"/>
  <c r="AY483" i="18"/>
  <c r="BC483" i="18"/>
  <c r="BD483" i="18"/>
  <c r="BG483" i="18"/>
  <c r="BH483" i="18"/>
  <c r="AZ483" i="18"/>
  <c r="AA483" i="18"/>
  <c r="AE483" i="18"/>
  <c r="AI483" i="18"/>
  <c r="AB483" i="18"/>
  <c r="AF483" i="18"/>
  <c r="AJ483" i="18"/>
  <c r="Y483" i="18"/>
  <c r="AC483" i="18"/>
  <c r="AG483" i="18"/>
  <c r="Z483" i="18"/>
  <c r="AD483" i="18"/>
  <c r="AH483" i="18"/>
  <c r="O483" i="18"/>
  <c r="S483" i="18"/>
  <c r="W483" i="18"/>
  <c r="M483" i="18"/>
  <c r="Q483" i="18"/>
  <c r="U483" i="18"/>
  <c r="N483" i="18"/>
  <c r="R483" i="18"/>
  <c r="V483" i="18"/>
  <c r="T483" i="18"/>
  <c r="DQ483" i="18"/>
  <c r="DU483" i="18"/>
  <c r="DY483" i="18"/>
  <c r="X483" i="18"/>
  <c r="DR483" i="18"/>
  <c r="DV483" i="18"/>
  <c r="DZ483" i="18"/>
  <c r="DS483" i="18"/>
  <c r="DW483" i="18"/>
  <c r="EA483" i="18"/>
  <c r="P483" i="18"/>
  <c r="DT483" i="18"/>
  <c r="DE483" i="18"/>
  <c r="DI483" i="18"/>
  <c r="DM483" i="18"/>
  <c r="DX483" i="18"/>
  <c r="DF483" i="18"/>
  <c r="DJ483" i="18"/>
  <c r="DN483" i="18"/>
  <c r="EB483" i="18"/>
  <c r="DG483" i="18"/>
  <c r="DK483" i="18"/>
  <c r="DO483" i="18"/>
  <c r="DH483" i="18"/>
  <c r="DL483" i="18"/>
  <c r="DP483" i="18"/>
  <c r="DD483" i="18"/>
  <c r="CZ483" i="18"/>
  <c r="CV483" i="18"/>
  <c r="CG483" i="18"/>
  <c r="CK483" i="18"/>
  <c r="CO483" i="18"/>
  <c r="DC483" i="18"/>
  <c r="CY483" i="18"/>
  <c r="CU483" i="18"/>
  <c r="CH483" i="18"/>
  <c r="CL483" i="18"/>
  <c r="CP483" i="18"/>
  <c r="DB483" i="18"/>
  <c r="CX483" i="18"/>
  <c r="CT483" i="18"/>
  <c r="CI483" i="18"/>
  <c r="CM483" i="18"/>
  <c r="CQ483" i="18"/>
  <c r="DA483" i="18"/>
  <c r="CW483" i="18"/>
  <c r="CS483" i="18"/>
  <c r="CJ483" i="18"/>
  <c r="CN483" i="18"/>
  <c r="CR483" i="18"/>
  <c r="AK483" i="18"/>
  <c r="AO483" i="18"/>
  <c r="AS483" i="18"/>
  <c r="AL483" i="18"/>
  <c r="AP483" i="18"/>
  <c r="AT483" i="18"/>
  <c r="E483" i="18"/>
  <c r="AM483" i="18"/>
  <c r="AQ483" i="18"/>
  <c r="AU483" i="18"/>
  <c r="H483" i="18"/>
  <c r="G483" i="18"/>
  <c r="F483" i="18"/>
  <c r="AN483" i="18"/>
  <c r="AR483" i="18"/>
  <c r="AV483" i="18"/>
  <c r="BV487" i="18"/>
  <c r="BZ487" i="18"/>
  <c r="CD487" i="18"/>
  <c r="BW487" i="18"/>
  <c r="CA487" i="18"/>
  <c r="CE487" i="18"/>
  <c r="BX487" i="18"/>
  <c r="CB487" i="18"/>
  <c r="CF487" i="18"/>
  <c r="BU487" i="18"/>
  <c r="BY487" i="18"/>
  <c r="CC487" i="18"/>
  <c r="BL487" i="18"/>
  <c r="BP487" i="18"/>
  <c r="BT487" i="18"/>
  <c r="BI487" i="18"/>
  <c r="BM487" i="18"/>
  <c r="BQ487" i="18"/>
  <c r="BJ487" i="18"/>
  <c r="BN487" i="18"/>
  <c r="BR487" i="18"/>
  <c r="BO487" i="18"/>
  <c r="BS487" i="18"/>
  <c r="BK487" i="18"/>
  <c r="AX487" i="18"/>
  <c r="BB487" i="18"/>
  <c r="BF487" i="18"/>
  <c r="AY487" i="18"/>
  <c r="BC487" i="18"/>
  <c r="BG487" i="18"/>
  <c r="AZ487" i="18"/>
  <c r="BD487" i="18"/>
  <c r="BH487" i="18"/>
  <c r="AW487" i="18"/>
  <c r="BA487" i="18"/>
  <c r="BE487" i="18"/>
  <c r="AA487" i="18"/>
  <c r="AE487" i="18"/>
  <c r="AI487" i="18"/>
  <c r="AB487" i="18"/>
  <c r="AF487" i="18"/>
  <c r="AJ487" i="18"/>
  <c r="Y487" i="18"/>
  <c r="AC487" i="18"/>
  <c r="AG487" i="18"/>
  <c r="Z487" i="18"/>
  <c r="AD487" i="18"/>
  <c r="AH487" i="18"/>
  <c r="O487" i="18"/>
  <c r="S487" i="18"/>
  <c r="W487" i="18"/>
  <c r="M487" i="18"/>
  <c r="Q487" i="18"/>
  <c r="U487" i="18"/>
  <c r="N487" i="18"/>
  <c r="R487" i="18"/>
  <c r="V487" i="18"/>
  <c r="T487" i="18"/>
  <c r="DQ487" i="18"/>
  <c r="DU487" i="18"/>
  <c r="DY487" i="18"/>
  <c r="X487" i="18"/>
  <c r="DR487" i="18"/>
  <c r="DV487" i="18"/>
  <c r="DZ487" i="18"/>
  <c r="DS487" i="18"/>
  <c r="DW487" i="18"/>
  <c r="EA487" i="18"/>
  <c r="P487" i="18"/>
  <c r="DT487" i="18"/>
  <c r="DE487" i="18"/>
  <c r="DI487" i="18"/>
  <c r="DM487" i="18"/>
  <c r="DX487" i="18"/>
  <c r="DF487" i="18"/>
  <c r="DJ487" i="18"/>
  <c r="DN487" i="18"/>
  <c r="EB487" i="18"/>
  <c r="DG487" i="18"/>
  <c r="DK487" i="18"/>
  <c r="DO487" i="18"/>
  <c r="DH487" i="18"/>
  <c r="DL487" i="18"/>
  <c r="DP487" i="18"/>
  <c r="DD487" i="18"/>
  <c r="CZ487" i="18"/>
  <c r="CV487" i="18"/>
  <c r="CG487" i="18"/>
  <c r="CK487" i="18"/>
  <c r="CO487" i="18"/>
  <c r="DC487" i="18"/>
  <c r="CY487" i="18"/>
  <c r="CU487" i="18"/>
  <c r="CH487" i="18"/>
  <c r="CL487" i="18"/>
  <c r="CP487" i="18"/>
  <c r="DB487" i="18"/>
  <c r="CX487" i="18"/>
  <c r="CT487" i="18"/>
  <c r="CI487" i="18"/>
  <c r="CM487" i="18"/>
  <c r="CQ487" i="18"/>
  <c r="DA487" i="18"/>
  <c r="CW487" i="18"/>
  <c r="CS487" i="18"/>
  <c r="CJ487" i="18"/>
  <c r="CN487" i="18"/>
  <c r="CR487" i="18"/>
  <c r="AK487" i="18"/>
  <c r="AO487" i="18"/>
  <c r="AS487" i="18"/>
  <c r="AL487" i="18"/>
  <c r="AP487" i="18"/>
  <c r="AT487" i="18"/>
  <c r="E487" i="18"/>
  <c r="AM487" i="18"/>
  <c r="AQ487" i="18"/>
  <c r="AU487" i="18"/>
  <c r="H487" i="18"/>
  <c r="G487" i="18"/>
  <c r="F487" i="18"/>
  <c r="AN487" i="18"/>
  <c r="AR487" i="18"/>
  <c r="AV487" i="18"/>
  <c r="BV491" i="18"/>
  <c r="BZ491" i="18"/>
  <c r="CD491" i="18"/>
  <c r="BW491" i="18"/>
  <c r="CA491" i="18"/>
  <c r="CE491" i="18"/>
  <c r="BX491" i="18"/>
  <c r="CB491" i="18"/>
  <c r="CF491" i="18"/>
  <c r="BU491" i="18"/>
  <c r="BY491" i="18"/>
  <c r="CC491" i="18"/>
  <c r="BL491" i="18"/>
  <c r="BP491" i="18"/>
  <c r="BT491" i="18"/>
  <c r="BI491" i="18"/>
  <c r="BM491" i="18"/>
  <c r="BQ491" i="18"/>
  <c r="BJ491" i="18"/>
  <c r="BN491" i="18"/>
  <c r="BR491" i="18"/>
  <c r="BO491" i="18"/>
  <c r="BS491" i="18"/>
  <c r="BK491" i="18"/>
  <c r="AX491" i="18"/>
  <c r="BB491" i="18"/>
  <c r="BF491" i="18"/>
  <c r="AY491" i="18"/>
  <c r="BC491" i="18"/>
  <c r="BG491" i="18"/>
  <c r="AZ491" i="18"/>
  <c r="BD491" i="18"/>
  <c r="BH491" i="18"/>
  <c r="AW491" i="18"/>
  <c r="BA491" i="18"/>
  <c r="BE491" i="18"/>
  <c r="AA491" i="18"/>
  <c r="AE491" i="18"/>
  <c r="AI491" i="18"/>
  <c r="AB491" i="18"/>
  <c r="AF491" i="18"/>
  <c r="AJ491" i="18"/>
  <c r="Y491" i="18"/>
  <c r="AC491" i="18"/>
  <c r="AG491" i="18"/>
  <c r="Z491" i="18"/>
  <c r="AD491" i="18"/>
  <c r="AH491" i="18"/>
  <c r="O491" i="18"/>
  <c r="S491" i="18"/>
  <c r="W491" i="18"/>
  <c r="M491" i="18"/>
  <c r="Q491" i="18"/>
  <c r="U491" i="18"/>
  <c r="N491" i="18"/>
  <c r="R491" i="18"/>
  <c r="V491" i="18"/>
  <c r="T491" i="18"/>
  <c r="DQ491" i="18"/>
  <c r="DU491" i="18"/>
  <c r="DY491" i="18"/>
  <c r="X491" i="18"/>
  <c r="DR491" i="18"/>
  <c r="DV491" i="18"/>
  <c r="DZ491" i="18"/>
  <c r="DS491" i="18"/>
  <c r="DW491" i="18"/>
  <c r="EA491" i="18"/>
  <c r="P491" i="18"/>
  <c r="DT491" i="18"/>
  <c r="DE491" i="18"/>
  <c r="DI491" i="18"/>
  <c r="DM491" i="18"/>
  <c r="DX491" i="18"/>
  <c r="DF491" i="18"/>
  <c r="DJ491" i="18"/>
  <c r="DN491" i="18"/>
  <c r="EB491" i="18"/>
  <c r="DG491" i="18"/>
  <c r="DK491" i="18"/>
  <c r="DO491" i="18"/>
  <c r="DH491" i="18"/>
  <c r="DL491" i="18"/>
  <c r="DP491" i="18"/>
  <c r="DD491" i="18"/>
  <c r="CZ491" i="18"/>
  <c r="CV491" i="18"/>
  <c r="CG491" i="18"/>
  <c r="CK491" i="18"/>
  <c r="CO491" i="18"/>
  <c r="DC491" i="18"/>
  <c r="CY491" i="18"/>
  <c r="CU491" i="18"/>
  <c r="CH491" i="18"/>
  <c r="CL491" i="18"/>
  <c r="CP491" i="18"/>
  <c r="DB491" i="18"/>
  <c r="CX491" i="18"/>
  <c r="CT491" i="18"/>
  <c r="CI491" i="18"/>
  <c r="CM491" i="18"/>
  <c r="CQ491" i="18"/>
  <c r="DA491" i="18"/>
  <c r="CW491" i="18"/>
  <c r="CS491" i="18"/>
  <c r="CJ491" i="18"/>
  <c r="CN491" i="18"/>
  <c r="CR491" i="18"/>
  <c r="AK491" i="18"/>
  <c r="AO491" i="18"/>
  <c r="AS491" i="18"/>
  <c r="AL491" i="18"/>
  <c r="AP491" i="18"/>
  <c r="AT491" i="18"/>
  <c r="E491" i="18"/>
  <c r="AM491" i="18"/>
  <c r="AQ491" i="18"/>
  <c r="AU491" i="18"/>
  <c r="H491" i="18"/>
  <c r="G491" i="18"/>
  <c r="F491" i="18"/>
  <c r="AN491" i="18"/>
  <c r="AR491" i="18"/>
  <c r="AV491" i="18"/>
  <c r="BV495" i="18"/>
  <c r="BZ495" i="18"/>
  <c r="CD495" i="18"/>
  <c r="BW495" i="18"/>
  <c r="CA495" i="18"/>
  <c r="CE495" i="18"/>
  <c r="BX495" i="18"/>
  <c r="CB495" i="18"/>
  <c r="CF495" i="18"/>
  <c r="BU495" i="18"/>
  <c r="BY495" i="18"/>
  <c r="CC495" i="18"/>
  <c r="BL495" i="18"/>
  <c r="BP495" i="18"/>
  <c r="BT495" i="18"/>
  <c r="BI495" i="18"/>
  <c r="BM495" i="18"/>
  <c r="BQ495" i="18"/>
  <c r="BJ495" i="18"/>
  <c r="BN495" i="18"/>
  <c r="BR495" i="18"/>
  <c r="BO495" i="18"/>
  <c r="BS495" i="18"/>
  <c r="BK495" i="18"/>
  <c r="AX495" i="18"/>
  <c r="BB495" i="18"/>
  <c r="BF495" i="18"/>
  <c r="AY495" i="18"/>
  <c r="BC495" i="18"/>
  <c r="BG495" i="18"/>
  <c r="AZ495" i="18"/>
  <c r="BD495" i="18"/>
  <c r="BH495" i="18"/>
  <c r="AW495" i="18"/>
  <c r="BA495" i="18"/>
  <c r="BE495" i="18"/>
  <c r="AA495" i="18"/>
  <c r="AE495" i="18"/>
  <c r="AI495" i="18"/>
  <c r="AB495" i="18"/>
  <c r="AF495" i="18"/>
  <c r="AJ495" i="18"/>
  <c r="Y495" i="18"/>
  <c r="AC495" i="18"/>
  <c r="AG495" i="18"/>
  <c r="Z495" i="18"/>
  <c r="AD495" i="18"/>
  <c r="AH495" i="18"/>
  <c r="O495" i="18"/>
  <c r="S495" i="18"/>
  <c r="W495" i="18"/>
  <c r="M495" i="18"/>
  <c r="Q495" i="18"/>
  <c r="U495" i="18"/>
  <c r="N495" i="18"/>
  <c r="R495" i="18"/>
  <c r="V495" i="18"/>
  <c r="T495" i="18"/>
  <c r="DQ495" i="18"/>
  <c r="DU495" i="18"/>
  <c r="DY495" i="18"/>
  <c r="X495" i="18"/>
  <c r="DR495" i="18"/>
  <c r="DV495" i="18"/>
  <c r="DZ495" i="18"/>
  <c r="DS495" i="18"/>
  <c r="DW495" i="18"/>
  <c r="EA495" i="18"/>
  <c r="P495" i="18"/>
  <c r="DT495" i="18"/>
  <c r="DE495" i="18"/>
  <c r="DI495" i="18"/>
  <c r="DM495" i="18"/>
  <c r="DX495" i="18"/>
  <c r="DF495" i="18"/>
  <c r="DJ495" i="18"/>
  <c r="DN495" i="18"/>
  <c r="EB495" i="18"/>
  <c r="DG495" i="18"/>
  <c r="DK495" i="18"/>
  <c r="DO495" i="18"/>
  <c r="DH495" i="18"/>
  <c r="DL495" i="18"/>
  <c r="DP495" i="18"/>
  <c r="DD495" i="18"/>
  <c r="CZ495" i="18"/>
  <c r="CV495" i="18"/>
  <c r="CG495" i="18"/>
  <c r="CK495" i="18"/>
  <c r="CO495" i="18"/>
  <c r="DC495" i="18"/>
  <c r="CY495" i="18"/>
  <c r="CU495" i="18"/>
  <c r="CH495" i="18"/>
  <c r="CL495" i="18"/>
  <c r="CP495" i="18"/>
  <c r="DB495" i="18"/>
  <c r="CX495" i="18"/>
  <c r="CT495" i="18"/>
  <c r="CI495" i="18"/>
  <c r="CM495" i="18"/>
  <c r="CQ495" i="18"/>
  <c r="DA495" i="18"/>
  <c r="CW495" i="18"/>
  <c r="CS495" i="18"/>
  <c r="CJ495" i="18"/>
  <c r="CN495" i="18"/>
  <c r="CR495" i="18"/>
  <c r="AK495" i="18"/>
  <c r="AO495" i="18"/>
  <c r="AS495" i="18"/>
  <c r="AL495" i="18"/>
  <c r="AP495" i="18"/>
  <c r="AT495" i="18"/>
  <c r="E495" i="18"/>
  <c r="AM495" i="18"/>
  <c r="AQ495" i="18"/>
  <c r="AU495" i="18"/>
  <c r="H495" i="18"/>
  <c r="G495" i="18"/>
  <c r="F495" i="18"/>
  <c r="AN495" i="18"/>
  <c r="AR495" i="18"/>
  <c r="AV495" i="18"/>
  <c r="BV499" i="18"/>
  <c r="BZ499" i="18"/>
  <c r="CD499" i="18"/>
  <c r="BW499" i="18"/>
  <c r="CA499" i="18"/>
  <c r="CE499" i="18"/>
  <c r="BX499" i="18"/>
  <c r="CB499" i="18"/>
  <c r="CF499" i="18"/>
  <c r="BU499" i="18"/>
  <c r="BY499" i="18"/>
  <c r="CC499" i="18"/>
  <c r="BL499" i="18"/>
  <c r="BP499" i="18"/>
  <c r="BT499" i="18"/>
  <c r="BI499" i="18"/>
  <c r="BM499" i="18"/>
  <c r="BQ499" i="18"/>
  <c r="BJ499" i="18"/>
  <c r="BN499" i="18"/>
  <c r="BR499" i="18"/>
  <c r="BO499" i="18"/>
  <c r="BS499" i="18"/>
  <c r="BK499" i="18"/>
  <c r="AX499" i="18"/>
  <c r="BB499" i="18"/>
  <c r="BF499" i="18"/>
  <c r="AY499" i="18"/>
  <c r="BC499" i="18"/>
  <c r="BG499" i="18"/>
  <c r="AZ499" i="18"/>
  <c r="BD499" i="18"/>
  <c r="BH499" i="18"/>
  <c r="AW499" i="18"/>
  <c r="BA499" i="18"/>
  <c r="BE499" i="18"/>
  <c r="AA499" i="18"/>
  <c r="AE499" i="18"/>
  <c r="AI499" i="18"/>
  <c r="AB499" i="18"/>
  <c r="AF499" i="18"/>
  <c r="AJ499" i="18"/>
  <c r="Y499" i="18"/>
  <c r="AC499" i="18"/>
  <c r="AG499" i="18"/>
  <c r="Z499" i="18"/>
  <c r="AD499" i="18"/>
  <c r="AH499" i="18"/>
  <c r="O499" i="18"/>
  <c r="S499" i="18"/>
  <c r="W499" i="18"/>
  <c r="M499" i="18"/>
  <c r="Q499" i="18"/>
  <c r="U499" i="18"/>
  <c r="N499" i="18"/>
  <c r="R499" i="18"/>
  <c r="V499" i="18"/>
  <c r="T499" i="18"/>
  <c r="X499" i="18"/>
  <c r="DR499" i="18"/>
  <c r="DV499" i="18"/>
  <c r="DZ499" i="18"/>
  <c r="DS499" i="18"/>
  <c r="DW499" i="18"/>
  <c r="EA499" i="18"/>
  <c r="P499" i="18"/>
  <c r="DX499" i="18"/>
  <c r="DE499" i="18"/>
  <c r="DI499" i="18"/>
  <c r="DM499" i="18"/>
  <c r="DQ499" i="18"/>
  <c r="DY499" i="18"/>
  <c r="DF499" i="18"/>
  <c r="DJ499" i="18"/>
  <c r="DN499" i="18"/>
  <c r="DT499" i="18"/>
  <c r="EB499" i="18"/>
  <c r="DG499" i="18"/>
  <c r="DK499" i="18"/>
  <c r="DO499" i="18"/>
  <c r="DU499" i="18"/>
  <c r="DH499" i="18"/>
  <c r="DL499" i="18"/>
  <c r="DP499" i="18"/>
  <c r="DD499" i="18"/>
  <c r="CZ499" i="18"/>
  <c r="CV499" i="18"/>
  <c r="CG499" i="18"/>
  <c r="CK499" i="18"/>
  <c r="CO499" i="18"/>
  <c r="DC499" i="18"/>
  <c r="CY499" i="18"/>
  <c r="CU499" i="18"/>
  <c r="CH499" i="18"/>
  <c r="CL499" i="18"/>
  <c r="CP499" i="18"/>
  <c r="DB499" i="18"/>
  <c r="CX499" i="18"/>
  <c r="CT499" i="18"/>
  <c r="CI499" i="18"/>
  <c r="CM499" i="18"/>
  <c r="CQ499" i="18"/>
  <c r="DA499" i="18"/>
  <c r="CW499" i="18"/>
  <c r="CS499" i="18"/>
  <c r="CJ499" i="18"/>
  <c r="CN499" i="18"/>
  <c r="CR499" i="18"/>
  <c r="AK499" i="18"/>
  <c r="AO499" i="18"/>
  <c r="AS499" i="18"/>
  <c r="AL499" i="18"/>
  <c r="AP499" i="18"/>
  <c r="AT499" i="18"/>
  <c r="E499" i="18"/>
  <c r="AM499" i="18"/>
  <c r="AQ499" i="18"/>
  <c r="AU499" i="18"/>
  <c r="H499" i="18"/>
  <c r="G499" i="18"/>
  <c r="F499" i="18"/>
  <c r="AN499" i="18"/>
  <c r="AR499" i="18"/>
  <c r="AV499" i="18"/>
  <c r="BV503" i="18"/>
  <c r="BZ503" i="18"/>
  <c r="CD503" i="18"/>
  <c r="BW503" i="18"/>
  <c r="CA503" i="18"/>
  <c r="CE503" i="18"/>
  <c r="BX503" i="18"/>
  <c r="CB503" i="18"/>
  <c r="CF503" i="18"/>
  <c r="BU503" i="18"/>
  <c r="BY503" i="18"/>
  <c r="CC503" i="18"/>
  <c r="BL503" i="18"/>
  <c r="BP503" i="18"/>
  <c r="BT503" i="18"/>
  <c r="BI503" i="18"/>
  <c r="BM503" i="18"/>
  <c r="BQ503" i="18"/>
  <c r="BJ503" i="18"/>
  <c r="BN503" i="18"/>
  <c r="BR503" i="18"/>
  <c r="BO503" i="18"/>
  <c r="BS503" i="18"/>
  <c r="BK503" i="18"/>
  <c r="AX503" i="18"/>
  <c r="BB503" i="18"/>
  <c r="BF503" i="18"/>
  <c r="AY503" i="18"/>
  <c r="BC503" i="18"/>
  <c r="BG503" i="18"/>
  <c r="AZ503" i="18"/>
  <c r="BD503" i="18"/>
  <c r="BH503" i="18"/>
  <c r="AW503" i="18"/>
  <c r="BA503" i="18"/>
  <c r="BE503" i="18"/>
  <c r="AA503" i="18"/>
  <c r="AE503" i="18"/>
  <c r="AI503" i="18"/>
  <c r="AB503" i="18"/>
  <c r="AF503" i="18"/>
  <c r="AJ503" i="18"/>
  <c r="Y503" i="18"/>
  <c r="AC503" i="18"/>
  <c r="AG503" i="18"/>
  <c r="Z503" i="18"/>
  <c r="AD503" i="18"/>
  <c r="AH503" i="18"/>
  <c r="O503" i="18"/>
  <c r="S503" i="18"/>
  <c r="W503" i="18"/>
  <c r="M503" i="18"/>
  <c r="Q503" i="18"/>
  <c r="U503" i="18"/>
  <c r="N503" i="18"/>
  <c r="R503" i="18"/>
  <c r="V503" i="18"/>
  <c r="T503" i="18"/>
  <c r="X503" i="18"/>
  <c r="DR503" i="18"/>
  <c r="DV503" i="18"/>
  <c r="DZ503" i="18"/>
  <c r="DS503" i="18"/>
  <c r="DW503" i="18"/>
  <c r="EA503" i="18"/>
  <c r="P503" i="18"/>
  <c r="DX503" i="18"/>
  <c r="DE503" i="18"/>
  <c r="DI503" i="18"/>
  <c r="DM503" i="18"/>
  <c r="DQ503" i="18"/>
  <c r="DY503" i="18"/>
  <c r="DF503" i="18"/>
  <c r="DJ503" i="18"/>
  <c r="DN503" i="18"/>
  <c r="DT503" i="18"/>
  <c r="EB503" i="18"/>
  <c r="DG503" i="18"/>
  <c r="DK503" i="18"/>
  <c r="DO503" i="18"/>
  <c r="DU503" i="18"/>
  <c r="DH503" i="18"/>
  <c r="DL503" i="18"/>
  <c r="DP503" i="18"/>
  <c r="DD503" i="18"/>
  <c r="CZ503" i="18"/>
  <c r="CV503" i="18"/>
  <c r="CG503" i="18"/>
  <c r="CK503" i="18"/>
  <c r="CO503" i="18"/>
  <c r="DC503" i="18"/>
  <c r="CY503" i="18"/>
  <c r="CU503" i="18"/>
  <c r="CH503" i="18"/>
  <c r="CL503" i="18"/>
  <c r="CP503" i="18"/>
  <c r="DB503" i="18"/>
  <c r="CX503" i="18"/>
  <c r="CT503" i="18"/>
  <c r="CI503" i="18"/>
  <c r="CM503" i="18"/>
  <c r="CQ503" i="18"/>
  <c r="DA503" i="18"/>
  <c r="CW503" i="18"/>
  <c r="CS503" i="18"/>
  <c r="CJ503" i="18"/>
  <c r="CN503" i="18"/>
  <c r="CR503" i="18"/>
  <c r="AK503" i="18"/>
  <c r="AO503" i="18"/>
  <c r="AS503" i="18"/>
  <c r="AL503" i="18"/>
  <c r="AP503" i="18"/>
  <c r="AT503" i="18"/>
  <c r="E503" i="18"/>
  <c r="AM503" i="18"/>
  <c r="AQ503" i="18"/>
  <c r="AU503" i="18"/>
  <c r="H503" i="18"/>
  <c r="G503" i="18"/>
  <c r="F503" i="18"/>
  <c r="AN503" i="18"/>
  <c r="AR503" i="18"/>
  <c r="AV503" i="18"/>
  <c r="BV507" i="18"/>
  <c r="BZ507" i="18"/>
  <c r="CD507" i="18"/>
  <c r="BW507" i="18"/>
  <c r="CA507" i="18"/>
  <c r="CE507" i="18"/>
  <c r="BX507" i="18"/>
  <c r="CB507" i="18"/>
  <c r="CF507" i="18"/>
  <c r="BU507" i="18"/>
  <c r="BY507" i="18"/>
  <c r="CC507" i="18"/>
  <c r="BL507" i="18"/>
  <c r="BP507" i="18"/>
  <c r="BT507" i="18"/>
  <c r="BI507" i="18"/>
  <c r="BM507" i="18"/>
  <c r="BQ507" i="18"/>
  <c r="BJ507" i="18"/>
  <c r="BN507" i="18"/>
  <c r="BR507" i="18"/>
  <c r="BO507" i="18"/>
  <c r="BS507" i="18"/>
  <c r="BK507" i="18"/>
  <c r="AX507" i="18"/>
  <c r="BB507" i="18"/>
  <c r="BF507" i="18"/>
  <c r="AY507" i="18"/>
  <c r="BC507" i="18"/>
  <c r="BG507" i="18"/>
  <c r="AZ507" i="18"/>
  <c r="BD507" i="18"/>
  <c r="BH507" i="18"/>
  <c r="AW507" i="18"/>
  <c r="BA507" i="18"/>
  <c r="BE507" i="18"/>
  <c r="AA507" i="18"/>
  <c r="AE507" i="18"/>
  <c r="AI507" i="18"/>
  <c r="AB507" i="18"/>
  <c r="AF507" i="18"/>
  <c r="AJ507" i="18"/>
  <c r="Y507" i="18"/>
  <c r="AC507" i="18"/>
  <c r="AG507" i="18"/>
  <c r="Z507" i="18"/>
  <c r="AD507" i="18"/>
  <c r="AH507" i="18"/>
  <c r="O507" i="18"/>
  <c r="S507" i="18"/>
  <c r="W507" i="18"/>
  <c r="M507" i="18"/>
  <c r="Q507" i="18"/>
  <c r="U507" i="18"/>
  <c r="N507" i="18"/>
  <c r="R507" i="18"/>
  <c r="V507" i="18"/>
  <c r="T507" i="18"/>
  <c r="X507" i="18"/>
  <c r="DR507" i="18"/>
  <c r="DV507" i="18"/>
  <c r="DZ507" i="18"/>
  <c r="DS507" i="18"/>
  <c r="DW507" i="18"/>
  <c r="EA507" i="18"/>
  <c r="P507" i="18"/>
  <c r="DX507" i="18"/>
  <c r="DE507" i="18"/>
  <c r="DI507" i="18"/>
  <c r="DM507" i="18"/>
  <c r="DQ507" i="18"/>
  <c r="DY507" i="18"/>
  <c r="DF507" i="18"/>
  <c r="DJ507" i="18"/>
  <c r="DN507" i="18"/>
  <c r="DT507" i="18"/>
  <c r="EB507" i="18"/>
  <c r="DG507" i="18"/>
  <c r="DK507" i="18"/>
  <c r="DO507" i="18"/>
  <c r="DU507" i="18"/>
  <c r="DH507" i="18"/>
  <c r="DL507" i="18"/>
  <c r="DP507" i="18"/>
  <c r="DD507" i="18"/>
  <c r="CZ507" i="18"/>
  <c r="CV507" i="18"/>
  <c r="CG507" i="18"/>
  <c r="CK507" i="18"/>
  <c r="CO507" i="18"/>
  <c r="DC507" i="18"/>
  <c r="CY507" i="18"/>
  <c r="CU507" i="18"/>
  <c r="CH507" i="18"/>
  <c r="CL507" i="18"/>
  <c r="CP507" i="18"/>
  <c r="DB507" i="18"/>
  <c r="CX507" i="18"/>
  <c r="CT507" i="18"/>
  <c r="CI507" i="18"/>
  <c r="CM507" i="18"/>
  <c r="CQ507" i="18"/>
  <c r="DA507" i="18"/>
  <c r="CW507" i="18"/>
  <c r="CS507" i="18"/>
  <c r="CJ507" i="18"/>
  <c r="CN507" i="18"/>
  <c r="CR507" i="18"/>
  <c r="AK507" i="18"/>
  <c r="AO507" i="18"/>
  <c r="AS507" i="18"/>
  <c r="AL507" i="18"/>
  <c r="AP507" i="18"/>
  <c r="AT507" i="18"/>
  <c r="E507" i="18"/>
  <c r="AM507" i="18"/>
  <c r="AQ507" i="18"/>
  <c r="AU507" i="18"/>
  <c r="H507" i="18"/>
  <c r="G507" i="18"/>
  <c r="F507" i="18"/>
  <c r="AN507" i="18"/>
  <c r="AR507" i="18"/>
  <c r="AV507" i="18"/>
  <c r="BV511" i="18"/>
  <c r="BZ511" i="18"/>
  <c r="CD511" i="18"/>
  <c r="BW511" i="18"/>
  <c r="CA511" i="18"/>
  <c r="CE511" i="18"/>
  <c r="BX511" i="18"/>
  <c r="CB511" i="18"/>
  <c r="CF511" i="18"/>
  <c r="BU511" i="18"/>
  <c r="BY511" i="18"/>
  <c r="CC511" i="18"/>
  <c r="BL511" i="18"/>
  <c r="BP511" i="18"/>
  <c r="BT511" i="18"/>
  <c r="BI511" i="18"/>
  <c r="BM511" i="18"/>
  <c r="BQ511" i="18"/>
  <c r="BJ511" i="18"/>
  <c r="BN511" i="18"/>
  <c r="BR511" i="18"/>
  <c r="BO511" i="18"/>
  <c r="BS511" i="18"/>
  <c r="BK511" i="18"/>
  <c r="AX511" i="18"/>
  <c r="BB511" i="18"/>
  <c r="BF511" i="18"/>
  <c r="AY511" i="18"/>
  <c r="BC511" i="18"/>
  <c r="BG511" i="18"/>
  <c r="AZ511" i="18"/>
  <c r="BD511" i="18"/>
  <c r="BH511" i="18"/>
  <c r="AW511" i="18"/>
  <c r="BA511" i="18"/>
  <c r="BE511" i="18"/>
  <c r="AA511" i="18"/>
  <c r="AE511" i="18"/>
  <c r="AI511" i="18"/>
  <c r="AB511" i="18"/>
  <c r="AF511" i="18"/>
  <c r="AJ511" i="18"/>
  <c r="Y511" i="18"/>
  <c r="AC511" i="18"/>
  <c r="AG511" i="18"/>
  <c r="Z511" i="18"/>
  <c r="AD511" i="18"/>
  <c r="AH511" i="18"/>
  <c r="O511" i="18"/>
  <c r="S511" i="18"/>
  <c r="W511" i="18"/>
  <c r="M511" i="18"/>
  <c r="Q511" i="18"/>
  <c r="U511" i="18"/>
  <c r="N511" i="18"/>
  <c r="R511" i="18"/>
  <c r="V511" i="18"/>
  <c r="T511" i="18"/>
  <c r="X511" i="18"/>
  <c r="DR511" i="18"/>
  <c r="DV511" i="18"/>
  <c r="DZ511" i="18"/>
  <c r="DS511" i="18"/>
  <c r="DW511" i="18"/>
  <c r="EA511" i="18"/>
  <c r="P511" i="18"/>
  <c r="DX511" i="18"/>
  <c r="DE511" i="18"/>
  <c r="DI511" i="18"/>
  <c r="DM511" i="18"/>
  <c r="DQ511" i="18"/>
  <c r="DY511" i="18"/>
  <c r="DF511" i="18"/>
  <c r="DJ511" i="18"/>
  <c r="DN511" i="18"/>
  <c r="DT511" i="18"/>
  <c r="EB511" i="18"/>
  <c r="DG511" i="18"/>
  <c r="DK511" i="18"/>
  <c r="DO511" i="18"/>
  <c r="DU511" i="18"/>
  <c r="DH511" i="18"/>
  <c r="DL511" i="18"/>
  <c r="DP511" i="18"/>
  <c r="DD511" i="18"/>
  <c r="CZ511" i="18"/>
  <c r="CV511" i="18"/>
  <c r="CG511" i="18"/>
  <c r="CK511" i="18"/>
  <c r="CO511" i="18"/>
  <c r="DC511" i="18"/>
  <c r="CY511" i="18"/>
  <c r="CU511" i="18"/>
  <c r="CH511" i="18"/>
  <c r="CL511" i="18"/>
  <c r="CP511" i="18"/>
  <c r="DB511" i="18"/>
  <c r="CX511" i="18"/>
  <c r="CT511" i="18"/>
  <c r="CI511" i="18"/>
  <c r="CM511" i="18"/>
  <c r="CQ511" i="18"/>
  <c r="DA511" i="18"/>
  <c r="CW511" i="18"/>
  <c r="CS511" i="18"/>
  <c r="CJ511" i="18"/>
  <c r="CN511" i="18"/>
  <c r="CR511" i="18"/>
  <c r="AK511" i="18"/>
  <c r="AO511" i="18"/>
  <c r="AS511" i="18"/>
  <c r="AL511" i="18"/>
  <c r="AP511" i="18"/>
  <c r="AT511" i="18"/>
  <c r="E511" i="18"/>
  <c r="AM511" i="18"/>
  <c r="AQ511" i="18"/>
  <c r="AU511" i="18"/>
  <c r="H511" i="18"/>
  <c r="G511" i="18"/>
  <c r="F511" i="18"/>
  <c r="AN511" i="18"/>
  <c r="AR511" i="18"/>
  <c r="AV511" i="18"/>
  <c r="BV515" i="18"/>
  <c r="BZ515" i="18"/>
  <c r="CD515" i="18"/>
  <c r="BW515" i="18"/>
  <c r="CA515" i="18"/>
  <c r="CE515" i="18"/>
  <c r="BX515" i="18"/>
  <c r="CB515" i="18"/>
  <c r="CF515" i="18"/>
  <c r="BU515" i="18"/>
  <c r="BY515" i="18"/>
  <c r="CC515" i="18"/>
  <c r="BL515" i="18"/>
  <c r="BP515" i="18"/>
  <c r="BT515" i="18"/>
  <c r="BI515" i="18"/>
  <c r="BM515" i="18"/>
  <c r="BQ515" i="18"/>
  <c r="BJ515" i="18"/>
  <c r="BN515" i="18"/>
  <c r="BR515" i="18"/>
  <c r="BO515" i="18"/>
  <c r="BS515" i="18"/>
  <c r="BK515" i="18"/>
  <c r="AX515" i="18"/>
  <c r="BB515" i="18"/>
  <c r="BF515" i="18"/>
  <c r="AY515" i="18"/>
  <c r="BC515" i="18"/>
  <c r="BG515" i="18"/>
  <c r="AZ515" i="18"/>
  <c r="BD515" i="18"/>
  <c r="BH515" i="18"/>
  <c r="AW515" i="18"/>
  <c r="BA515" i="18"/>
  <c r="BE515" i="18"/>
  <c r="AA515" i="18"/>
  <c r="AE515" i="18"/>
  <c r="AI515" i="18"/>
  <c r="AB515" i="18"/>
  <c r="AF515" i="18"/>
  <c r="AJ515" i="18"/>
  <c r="Y515" i="18"/>
  <c r="AC515" i="18"/>
  <c r="AG515" i="18"/>
  <c r="Z515" i="18"/>
  <c r="AD515" i="18"/>
  <c r="AH515" i="18"/>
  <c r="O515" i="18"/>
  <c r="S515" i="18"/>
  <c r="W515" i="18"/>
  <c r="M515" i="18"/>
  <c r="Q515" i="18"/>
  <c r="U515" i="18"/>
  <c r="N515" i="18"/>
  <c r="R515" i="18"/>
  <c r="V515" i="18"/>
  <c r="T515" i="18"/>
  <c r="X515" i="18"/>
  <c r="DR515" i="18"/>
  <c r="DV515" i="18"/>
  <c r="DZ515" i="18"/>
  <c r="DS515" i="18"/>
  <c r="DW515" i="18"/>
  <c r="EA515" i="18"/>
  <c r="P515" i="18"/>
  <c r="DX515" i="18"/>
  <c r="DE515" i="18"/>
  <c r="DI515" i="18"/>
  <c r="DM515" i="18"/>
  <c r="DQ515" i="18"/>
  <c r="DY515" i="18"/>
  <c r="DF515" i="18"/>
  <c r="DJ515" i="18"/>
  <c r="DN515" i="18"/>
  <c r="DT515" i="18"/>
  <c r="EB515" i="18"/>
  <c r="DG515" i="18"/>
  <c r="DK515" i="18"/>
  <c r="DO515" i="18"/>
  <c r="DU515" i="18"/>
  <c r="DH515" i="18"/>
  <c r="DL515" i="18"/>
  <c r="DP515" i="18"/>
  <c r="DD515" i="18"/>
  <c r="CZ515" i="18"/>
  <c r="CV515" i="18"/>
  <c r="CG515" i="18"/>
  <c r="CK515" i="18"/>
  <c r="CO515" i="18"/>
  <c r="DC515" i="18"/>
  <c r="CY515" i="18"/>
  <c r="CU515" i="18"/>
  <c r="CH515" i="18"/>
  <c r="CL515" i="18"/>
  <c r="CP515" i="18"/>
  <c r="DB515" i="18"/>
  <c r="CX515" i="18"/>
  <c r="CT515" i="18"/>
  <c r="CI515" i="18"/>
  <c r="CM515" i="18"/>
  <c r="CQ515" i="18"/>
  <c r="DA515" i="18"/>
  <c r="CW515" i="18"/>
  <c r="CS515" i="18"/>
  <c r="CJ515" i="18"/>
  <c r="CN515" i="18"/>
  <c r="CR515" i="18"/>
  <c r="AK515" i="18"/>
  <c r="AO515" i="18"/>
  <c r="AS515" i="18"/>
  <c r="AL515" i="18"/>
  <c r="AP515" i="18"/>
  <c r="AT515" i="18"/>
  <c r="E515" i="18"/>
  <c r="AM515" i="18"/>
  <c r="AQ515" i="18"/>
  <c r="AU515" i="18"/>
  <c r="H515" i="18"/>
  <c r="G515" i="18"/>
  <c r="F515" i="18"/>
  <c r="AN515" i="18"/>
  <c r="AR515" i="18"/>
  <c r="AV515" i="18"/>
  <c r="BW519" i="18"/>
  <c r="CA519" i="18"/>
  <c r="CE519" i="18"/>
  <c r="BX519" i="18"/>
  <c r="CB519" i="18"/>
  <c r="CF519" i="18"/>
  <c r="BZ519" i="18"/>
  <c r="BU519" i="18"/>
  <c r="CC519" i="18"/>
  <c r="BV519" i="18"/>
  <c r="CD519" i="18"/>
  <c r="BY519" i="18"/>
  <c r="BL519" i="18"/>
  <c r="BP519" i="18"/>
  <c r="BT519" i="18"/>
  <c r="BI519" i="18"/>
  <c r="BM519" i="18"/>
  <c r="BQ519" i="18"/>
  <c r="BJ519" i="18"/>
  <c r="BN519" i="18"/>
  <c r="BR519" i="18"/>
  <c r="BO519" i="18"/>
  <c r="BS519" i="18"/>
  <c r="BK519" i="18"/>
  <c r="AX519" i="18"/>
  <c r="BB519" i="18"/>
  <c r="BF519" i="18"/>
  <c r="AY519" i="18"/>
  <c r="BC519" i="18"/>
  <c r="BG519" i="18"/>
  <c r="AZ519" i="18"/>
  <c r="BD519" i="18"/>
  <c r="BH519" i="18"/>
  <c r="AW519" i="18"/>
  <c r="BA519" i="18"/>
  <c r="BE519" i="18"/>
  <c r="AA519" i="18"/>
  <c r="AE519" i="18"/>
  <c r="AI519" i="18"/>
  <c r="AB519" i="18"/>
  <c r="AF519" i="18"/>
  <c r="AJ519" i="18"/>
  <c r="Y519" i="18"/>
  <c r="AC519" i="18"/>
  <c r="AG519" i="18"/>
  <c r="Z519" i="18"/>
  <c r="AD519" i="18"/>
  <c r="AH519" i="18"/>
  <c r="O519" i="18"/>
  <c r="S519" i="18"/>
  <c r="W519" i="18"/>
  <c r="M519" i="18"/>
  <c r="Q519" i="18"/>
  <c r="U519" i="18"/>
  <c r="N519" i="18"/>
  <c r="R519" i="18"/>
  <c r="V519" i="18"/>
  <c r="T519" i="18"/>
  <c r="X519" i="18"/>
  <c r="DR519" i="18"/>
  <c r="DV519" i="18"/>
  <c r="DZ519" i="18"/>
  <c r="DS519" i="18"/>
  <c r="DW519" i="18"/>
  <c r="EA519" i="18"/>
  <c r="P519" i="18"/>
  <c r="DX519" i="18"/>
  <c r="DE519" i="18"/>
  <c r="DI519" i="18"/>
  <c r="DM519" i="18"/>
  <c r="DQ519" i="18"/>
  <c r="DY519" i="18"/>
  <c r="DF519" i="18"/>
  <c r="DJ519" i="18"/>
  <c r="DN519" i="18"/>
  <c r="DT519" i="18"/>
  <c r="EB519" i="18"/>
  <c r="DG519" i="18"/>
  <c r="DK519" i="18"/>
  <c r="DO519" i="18"/>
  <c r="DU519" i="18"/>
  <c r="DH519" i="18"/>
  <c r="DL519" i="18"/>
  <c r="DP519" i="18"/>
  <c r="DD519" i="18"/>
  <c r="CZ519" i="18"/>
  <c r="CV519" i="18"/>
  <c r="CG519" i="18"/>
  <c r="CK519" i="18"/>
  <c r="CO519" i="18"/>
  <c r="DC519" i="18"/>
  <c r="CY519" i="18"/>
  <c r="CU519" i="18"/>
  <c r="CH519" i="18"/>
  <c r="CL519" i="18"/>
  <c r="CP519" i="18"/>
  <c r="DB519" i="18"/>
  <c r="CX519" i="18"/>
  <c r="CT519" i="18"/>
  <c r="CI519" i="18"/>
  <c r="CM519" i="18"/>
  <c r="CQ519" i="18"/>
  <c r="DA519" i="18"/>
  <c r="CW519" i="18"/>
  <c r="CS519" i="18"/>
  <c r="CJ519" i="18"/>
  <c r="CN519" i="18"/>
  <c r="CR519" i="18"/>
  <c r="AK519" i="18"/>
  <c r="AO519" i="18"/>
  <c r="AS519" i="18"/>
  <c r="AL519" i="18"/>
  <c r="AP519" i="18"/>
  <c r="AT519" i="18"/>
  <c r="E519" i="18"/>
  <c r="AM519" i="18"/>
  <c r="AQ519" i="18"/>
  <c r="AU519" i="18"/>
  <c r="H519" i="18"/>
  <c r="G519" i="18"/>
  <c r="F519" i="18"/>
  <c r="AN519" i="18"/>
  <c r="AR519" i="18"/>
  <c r="AV519" i="18"/>
  <c r="BW523" i="18"/>
  <c r="CA523" i="18"/>
  <c r="CE523" i="18"/>
  <c r="BX523" i="18"/>
  <c r="CB523" i="18"/>
  <c r="CF523" i="18"/>
  <c r="BZ523" i="18"/>
  <c r="BU523" i="18"/>
  <c r="CC523" i="18"/>
  <c r="BV523" i="18"/>
  <c r="CD523" i="18"/>
  <c r="BY523" i="18"/>
  <c r="BL523" i="18"/>
  <c r="BP523" i="18"/>
  <c r="BT523" i="18"/>
  <c r="BI523" i="18"/>
  <c r="BM523" i="18"/>
  <c r="BQ523" i="18"/>
  <c r="BJ523" i="18"/>
  <c r="BN523" i="18"/>
  <c r="BR523" i="18"/>
  <c r="BO523" i="18"/>
  <c r="BS523" i="18"/>
  <c r="BK523" i="18"/>
  <c r="AX523" i="18"/>
  <c r="BB523" i="18"/>
  <c r="BF523" i="18"/>
  <c r="AY523" i="18"/>
  <c r="BC523" i="18"/>
  <c r="BG523" i="18"/>
  <c r="AZ523" i="18"/>
  <c r="BD523" i="18"/>
  <c r="BH523" i="18"/>
  <c r="AW523" i="18"/>
  <c r="BA523" i="18"/>
  <c r="BE523" i="18"/>
  <c r="AA523" i="18"/>
  <c r="AE523" i="18"/>
  <c r="AI523" i="18"/>
  <c r="AB523" i="18"/>
  <c r="AF523" i="18"/>
  <c r="AJ523" i="18"/>
  <c r="Y523" i="18"/>
  <c r="AC523" i="18"/>
  <c r="AG523" i="18"/>
  <c r="Z523" i="18"/>
  <c r="AD523" i="18"/>
  <c r="AH523" i="18"/>
  <c r="O523" i="18"/>
  <c r="S523" i="18"/>
  <c r="W523" i="18"/>
  <c r="M523" i="18"/>
  <c r="Q523" i="18"/>
  <c r="U523" i="18"/>
  <c r="N523" i="18"/>
  <c r="R523" i="18"/>
  <c r="V523" i="18"/>
  <c r="T523" i="18"/>
  <c r="X523" i="18"/>
  <c r="DR523" i="18"/>
  <c r="DV523" i="18"/>
  <c r="DZ523" i="18"/>
  <c r="DS523" i="18"/>
  <c r="DW523" i="18"/>
  <c r="EA523" i="18"/>
  <c r="P523" i="18"/>
  <c r="DX523" i="18"/>
  <c r="DE523" i="18"/>
  <c r="DI523" i="18"/>
  <c r="DM523" i="18"/>
  <c r="DQ523" i="18"/>
  <c r="DY523" i="18"/>
  <c r="DF523" i="18"/>
  <c r="DJ523" i="18"/>
  <c r="DN523" i="18"/>
  <c r="DT523" i="18"/>
  <c r="EB523" i="18"/>
  <c r="DG523" i="18"/>
  <c r="DK523" i="18"/>
  <c r="DO523" i="18"/>
  <c r="DU523" i="18"/>
  <c r="DH523" i="18"/>
  <c r="DL523" i="18"/>
  <c r="DP523" i="18"/>
  <c r="DD523" i="18"/>
  <c r="CZ523" i="18"/>
  <c r="CV523" i="18"/>
  <c r="CG523" i="18"/>
  <c r="CK523" i="18"/>
  <c r="CO523" i="18"/>
  <c r="DC523" i="18"/>
  <c r="CY523" i="18"/>
  <c r="CU523" i="18"/>
  <c r="CH523" i="18"/>
  <c r="CL523" i="18"/>
  <c r="CP523" i="18"/>
  <c r="DB523" i="18"/>
  <c r="CX523" i="18"/>
  <c r="CT523" i="18"/>
  <c r="CI523" i="18"/>
  <c r="CM523" i="18"/>
  <c r="CQ523" i="18"/>
  <c r="DA523" i="18"/>
  <c r="CW523" i="18"/>
  <c r="CS523" i="18"/>
  <c r="CJ523" i="18"/>
  <c r="CN523" i="18"/>
  <c r="CR523" i="18"/>
  <c r="AK523" i="18"/>
  <c r="AO523" i="18"/>
  <c r="AS523" i="18"/>
  <c r="AL523" i="18"/>
  <c r="AP523" i="18"/>
  <c r="AT523" i="18"/>
  <c r="E523" i="18"/>
  <c r="AM523" i="18"/>
  <c r="AQ523" i="18"/>
  <c r="AU523" i="18"/>
  <c r="H523" i="18"/>
  <c r="G523" i="18"/>
  <c r="F523" i="18"/>
  <c r="AN523" i="18"/>
  <c r="AR523" i="18"/>
  <c r="AV523" i="18"/>
  <c r="BW527" i="18"/>
  <c r="CA527" i="18"/>
  <c r="CE527" i="18"/>
  <c r="BX527" i="18"/>
  <c r="CB527" i="18"/>
  <c r="CF527" i="18"/>
  <c r="BU527" i="18"/>
  <c r="BY527" i="18"/>
  <c r="CC527" i="18"/>
  <c r="BZ527" i="18"/>
  <c r="CD527" i="18"/>
  <c r="BV527" i="18"/>
  <c r="BL527" i="18"/>
  <c r="BP527" i="18"/>
  <c r="BT527" i="18"/>
  <c r="BI527" i="18"/>
  <c r="BM527" i="18"/>
  <c r="BQ527" i="18"/>
  <c r="BJ527" i="18"/>
  <c r="BN527" i="18"/>
  <c r="BR527" i="18"/>
  <c r="BO527" i="18"/>
  <c r="BS527" i="18"/>
  <c r="BK527" i="18"/>
  <c r="AX527" i="18"/>
  <c r="BB527" i="18"/>
  <c r="BF527" i="18"/>
  <c r="AY527" i="18"/>
  <c r="BC527" i="18"/>
  <c r="BG527" i="18"/>
  <c r="AZ527" i="18"/>
  <c r="BD527" i="18"/>
  <c r="BH527" i="18"/>
  <c r="AW527" i="18"/>
  <c r="BA527" i="18"/>
  <c r="BE527" i="18"/>
  <c r="AA527" i="18"/>
  <c r="AE527" i="18"/>
  <c r="AI527" i="18"/>
  <c r="AB527" i="18"/>
  <c r="AF527" i="18"/>
  <c r="AJ527" i="18"/>
  <c r="Y527" i="18"/>
  <c r="AC527" i="18"/>
  <c r="AG527" i="18"/>
  <c r="Z527" i="18"/>
  <c r="AD527" i="18"/>
  <c r="AH527" i="18"/>
  <c r="O527" i="18"/>
  <c r="S527" i="18"/>
  <c r="W527" i="18"/>
  <c r="M527" i="18"/>
  <c r="Q527" i="18"/>
  <c r="U527" i="18"/>
  <c r="N527" i="18"/>
  <c r="R527" i="18"/>
  <c r="V527" i="18"/>
  <c r="T527" i="18"/>
  <c r="X527" i="18"/>
  <c r="DR527" i="18"/>
  <c r="DV527" i="18"/>
  <c r="DZ527" i="18"/>
  <c r="DS527" i="18"/>
  <c r="DW527" i="18"/>
  <c r="EA527" i="18"/>
  <c r="P527" i="18"/>
  <c r="DX527" i="18"/>
  <c r="DE527" i="18"/>
  <c r="DI527" i="18"/>
  <c r="DM527" i="18"/>
  <c r="DQ527" i="18"/>
  <c r="DY527" i="18"/>
  <c r="DF527" i="18"/>
  <c r="DJ527" i="18"/>
  <c r="DN527" i="18"/>
  <c r="DT527" i="18"/>
  <c r="EB527" i="18"/>
  <c r="DG527" i="18"/>
  <c r="DK527" i="18"/>
  <c r="DO527" i="18"/>
  <c r="DU527" i="18"/>
  <c r="DH527" i="18"/>
  <c r="DL527" i="18"/>
  <c r="DP527" i="18"/>
  <c r="DD527" i="18"/>
  <c r="CZ527" i="18"/>
  <c r="CV527" i="18"/>
  <c r="CG527" i="18"/>
  <c r="CK527" i="18"/>
  <c r="CO527" i="18"/>
  <c r="DC527" i="18"/>
  <c r="CY527" i="18"/>
  <c r="CU527" i="18"/>
  <c r="CH527" i="18"/>
  <c r="CL527" i="18"/>
  <c r="CP527" i="18"/>
  <c r="DB527" i="18"/>
  <c r="CX527" i="18"/>
  <c r="CT527" i="18"/>
  <c r="CI527" i="18"/>
  <c r="CM527" i="18"/>
  <c r="CQ527" i="18"/>
  <c r="DA527" i="18"/>
  <c r="CW527" i="18"/>
  <c r="CS527" i="18"/>
  <c r="CJ527" i="18"/>
  <c r="CN527" i="18"/>
  <c r="CR527" i="18"/>
  <c r="AK527" i="18"/>
  <c r="AO527" i="18"/>
  <c r="AS527" i="18"/>
  <c r="AL527" i="18"/>
  <c r="AP527" i="18"/>
  <c r="AT527" i="18"/>
  <c r="E527" i="18"/>
  <c r="AM527" i="18"/>
  <c r="AQ527" i="18"/>
  <c r="AU527" i="18"/>
  <c r="H527" i="18"/>
  <c r="G527" i="18"/>
  <c r="F527" i="18"/>
  <c r="AN527" i="18"/>
  <c r="AR527" i="18"/>
  <c r="AV527" i="18"/>
  <c r="BW531" i="18"/>
  <c r="CA531" i="18"/>
  <c r="CE531" i="18"/>
  <c r="BX531" i="18"/>
  <c r="CB531" i="18"/>
  <c r="CF531" i="18"/>
  <c r="BU531" i="18"/>
  <c r="BY531" i="18"/>
  <c r="CC531" i="18"/>
  <c r="BZ531" i="18"/>
  <c r="CD531" i="18"/>
  <c r="BV531" i="18"/>
  <c r="BL531" i="18"/>
  <c r="BP531" i="18"/>
  <c r="BT531" i="18"/>
  <c r="BI531" i="18"/>
  <c r="BM531" i="18"/>
  <c r="BQ531" i="18"/>
  <c r="BJ531" i="18"/>
  <c r="BN531" i="18"/>
  <c r="BR531" i="18"/>
  <c r="BO531" i="18"/>
  <c r="BS531" i="18"/>
  <c r="BK531" i="18"/>
  <c r="AX531" i="18"/>
  <c r="BB531" i="18"/>
  <c r="BF531" i="18"/>
  <c r="AY531" i="18"/>
  <c r="BC531" i="18"/>
  <c r="BG531" i="18"/>
  <c r="AZ531" i="18"/>
  <c r="BD531" i="18"/>
  <c r="BH531" i="18"/>
  <c r="AW531" i="18"/>
  <c r="BA531" i="18"/>
  <c r="BE531" i="18"/>
  <c r="AA531" i="18"/>
  <c r="AE531" i="18"/>
  <c r="AI531" i="18"/>
  <c r="AB531" i="18"/>
  <c r="AF531" i="18"/>
  <c r="AJ531" i="18"/>
  <c r="Y531" i="18"/>
  <c r="AC531" i="18"/>
  <c r="AG531" i="18"/>
  <c r="Z531" i="18"/>
  <c r="AD531" i="18"/>
  <c r="AH531" i="18"/>
  <c r="O531" i="18"/>
  <c r="S531" i="18"/>
  <c r="W531" i="18"/>
  <c r="M531" i="18"/>
  <c r="Q531" i="18"/>
  <c r="U531" i="18"/>
  <c r="N531" i="18"/>
  <c r="R531" i="18"/>
  <c r="V531" i="18"/>
  <c r="T531" i="18"/>
  <c r="X531" i="18"/>
  <c r="DR531" i="18"/>
  <c r="DV531" i="18"/>
  <c r="DZ531" i="18"/>
  <c r="DS531" i="18"/>
  <c r="DW531" i="18"/>
  <c r="EA531" i="18"/>
  <c r="P531" i="18"/>
  <c r="DX531" i="18"/>
  <c r="DE531" i="18"/>
  <c r="DI531" i="18"/>
  <c r="DM531" i="18"/>
  <c r="DQ531" i="18"/>
  <c r="DY531" i="18"/>
  <c r="DF531" i="18"/>
  <c r="DJ531" i="18"/>
  <c r="DN531" i="18"/>
  <c r="DT531" i="18"/>
  <c r="EB531" i="18"/>
  <c r="DG531" i="18"/>
  <c r="DK531" i="18"/>
  <c r="DO531" i="18"/>
  <c r="DU531" i="18"/>
  <c r="DH531" i="18"/>
  <c r="DL531" i="18"/>
  <c r="DP531" i="18"/>
  <c r="DD531" i="18"/>
  <c r="CZ531" i="18"/>
  <c r="CV531" i="18"/>
  <c r="CG531" i="18"/>
  <c r="CK531" i="18"/>
  <c r="CO531" i="18"/>
  <c r="DC531" i="18"/>
  <c r="CY531" i="18"/>
  <c r="CU531" i="18"/>
  <c r="CH531" i="18"/>
  <c r="CL531" i="18"/>
  <c r="CP531" i="18"/>
  <c r="DB531" i="18"/>
  <c r="CX531" i="18"/>
  <c r="CT531" i="18"/>
  <c r="CI531" i="18"/>
  <c r="CM531" i="18"/>
  <c r="CQ531" i="18"/>
  <c r="DA531" i="18"/>
  <c r="CW531" i="18"/>
  <c r="CS531" i="18"/>
  <c r="CJ531" i="18"/>
  <c r="CN531" i="18"/>
  <c r="CR531" i="18"/>
  <c r="AK531" i="18"/>
  <c r="AO531" i="18"/>
  <c r="AS531" i="18"/>
  <c r="AL531" i="18"/>
  <c r="AP531" i="18"/>
  <c r="AT531" i="18"/>
  <c r="E531" i="18"/>
  <c r="AM531" i="18"/>
  <c r="AQ531" i="18"/>
  <c r="AU531" i="18"/>
  <c r="H531" i="18"/>
  <c r="G531" i="18"/>
  <c r="F531" i="18"/>
  <c r="AN531" i="18"/>
  <c r="AR531" i="18"/>
  <c r="AV531" i="18"/>
  <c r="BW535" i="18"/>
  <c r="CA535" i="18"/>
  <c r="CE535" i="18"/>
  <c r="BX535" i="18"/>
  <c r="CB535" i="18"/>
  <c r="CF535" i="18"/>
  <c r="BU535" i="18"/>
  <c r="BY535" i="18"/>
  <c r="CC535" i="18"/>
  <c r="BZ535" i="18"/>
  <c r="CD535" i="18"/>
  <c r="BV535" i="18"/>
  <c r="BL535" i="18"/>
  <c r="BP535" i="18"/>
  <c r="BT535" i="18"/>
  <c r="BI535" i="18"/>
  <c r="BM535" i="18"/>
  <c r="BQ535" i="18"/>
  <c r="BJ535" i="18"/>
  <c r="BN535" i="18"/>
  <c r="BR535" i="18"/>
  <c r="BO535" i="18"/>
  <c r="BS535" i="18"/>
  <c r="BK535" i="18"/>
  <c r="AX535" i="18"/>
  <c r="BB535" i="18"/>
  <c r="BF535" i="18"/>
  <c r="AY535" i="18"/>
  <c r="BC535" i="18"/>
  <c r="BG535" i="18"/>
  <c r="AZ535" i="18"/>
  <c r="BD535" i="18"/>
  <c r="BH535" i="18"/>
  <c r="AW535" i="18"/>
  <c r="BA535" i="18"/>
  <c r="BE535" i="18"/>
  <c r="AA535" i="18"/>
  <c r="AE535" i="18"/>
  <c r="AI535" i="18"/>
  <c r="AB535" i="18"/>
  <c r="AF535" i="18"/>
  <c r="AJ535" i="18"/>
  <c r="Y535" i="18"/>
  <c r="AC535" i="18"/>
  <c r="AG535" i="18"/>
  <c r="Z535" i="18"/>
  <c r="AD535" i="18"/>
  <c r="AH535" i="18"/>
  <c r="O535" i="18"/>
  <c r="S535" i="18"/>
  <c r="W535" i="18"/>
  <c r="M535" i="18"/>
  <c r="Q535" i="18"/>
  <c r="U535" i="18"/>
  <c r="N535" i="18"/>
  <c r="R535" i="18"/>
  <c r="V535" i="18"/>
  <c r="T535" i="18"/>
  <c r="X535" i="18"/>
  <c r="DR535" i="18"/>
  <c r="DV535" i="18"/>
  <c r="DZ535" i="18"/>
  <c r="DS535" i="18"/>
  <c r="DW535" i="18"/>
  <c r="EA535" i="18"/>
  <c r="P535" i="18"/>
  <c r="DX535" i="18"/>
  <c r="DE535" i="18"/>
  <c r="DI535" i="18"/>
  <c r="DM535" i="18"/>
  <c r="DQ535" i="18"/>
  <c r="DY535" i="18"/>
  <c r="DF535" i="18"/>
  <c r="DJ535" i="18"/>
  <c r="DN535" i="18"/>
  <c r="DT535" i="18"/>
  <c r="EB535" i="18"/>
  <c r="DG535" i="18"/>
  <c r="DK535" i="18"/>
  <c r="DO535" i="18"/>
  <c r="DU535" i="18"/>
  <c r="DH535" i="18"/>
  <c r="DL535" i="18"/>
  <c r="DP535" i="18"/>
  <c r="DD535" i="18"/>
  <c r="CZ535" i="18"/>
  <c r="CV535" i="18"/>
  <c r="CG535" i="18"/>
  <c r="CK535" i="18"/>
  <c r="CO535" i="18"/>
  <c r="DC535" i="18"/>
  <c r="CY535" i="18"/>
  <c r="CU535" i="18"/>
  <c r="CH535" i="18"/>
  <c r="CL535" i="18"/>
  <c r="CP535" i="18"/>
  <c r="DB535" i="18"/>
  <c r="CX535" i="18"/>
  <c r="CT535" i="18"/>
  <c r="CI535" i="18"/>
  <c r="CM535" i="18"/>
  <c r="CQ535" i="18"/>
  <c r="DA535" i="18"/>
  <c r="CW535" i="18"/>
  <c r="CS535" i="18"/>
  <c r="CJ535" i="18"/>
  <c r="CN535" i="18"/>
  <c r="CR535" i="18"/>
  <c r="AK535" i="18"/>
  <c r="AO535" i="18"/>
  <c r="AS535" i="18"/>
  <c r="AL535" i="18"/>
  <c r="AP535" i="18"/>
  <c r="AT535" i="18"/>
  <c r="E535" i="18"/>
  <c r="AM535" i="18"/>
  <c r="AQ535" i="18"/>
  <c r="AU535" i="18"/>
  <c r="H535" i="18"/>
  <c r="G535" i="18"/>
  <c r="F535" i="18"/>
  <c r="AN535" i="18"/>
  <c r="AR535" i="18"/>
  <c r="AV535" i="18"/>
  <c r="BW539" i="18"/>
  <c r="CA539" i="18"/>
  <c r="CE539" i="18"/>
  <c r="BX539" i="18"/>
  <c r="CB539" i="18"/>
  <c r="CF539" i="18"/>
  <c r="BU539" i="18"/>
  <c r="BY539" i="18"/>
  <c r="CC539" i="18"/>
  <c r="BZ539" i="18"/>
  <c r="CD539" i="18"/>
  <c r="BV539" i="18"/>
  <c r="BL539" i="18"/>
  <c r="BP539" i="18"/>
  <c r="BT539" i="18"/>
  <c r="BI539" i="18"/>
  <c r="BM539" i="18"/>
  <c r="BQ539" i="18"/>
  <c r="BJ539" i="18"/>
  <c r="BN539" i="18"/>
  <c r="BR539" i="18"/>
  <c r="BO539" i="18"/>
  <c r="BS539" i="18"/>
  <c r="BK539" i="18"/>
  <c r="AX539" i="18"/>
  <c r="BB539" i="18"/>
  <c r="BF539" i="18"/>
  <c r="AY539" i="18"/>
  <c r="BC539" i="18"/>
  <c r="BG539" i="18"/>
  <c r="AZ539" i="18"/>
  <c r="BD539" i="18"/>
  <c r="BH539" i="18"/>
  <c r="AW539" i="18"/>
  <c r="BA539" i="18"/>
  <c r="BE539" i="18"/>
  <c r="AA539" i="18"/>
  <c r="AE539" i="18"/>
  <c r="AI539" i="18"/>
  <c r="AB539" i="18"/>
  <c r="AF539" i="18"/>
  <c r="AJ539" i="18"/>
  <c r="Y539" i="18"/>
  <c r="AC539" i="18"/>
  <c r="AG539" i="18"/>
  <c r="Z539" i="18"/>
  <c r="AD539" i="18"/>
  <c r="AH539" i="18"/>
  <c r="O539" i="18"/>
  <c r="S539" i="18"/>
  <c r="W539" i="18"/>
  <c r="M539" i="18"/>
  <c r="Q539" i="18"/>
  <c r="U539" i="18"/>
  <c r="N539" i="18"/>
  <c r="R539" i="18"/>
  <c r="V539" i="18"/>
  <c r="T539" i="18"/>
  <c r="X539" i="18"/>
  <c r="DR539" i="18"/>
  <c r="DV539" i="18"/>
  <c r="DZ539" i="18"/>
  <c r="DS539" i="18"/>
  <c r="DW539" i="18"/>
  <c r="EA539" i="18"/>
  <c r="P539" i="18"/>
  <c r="DX539" i="18"/>
  <c r="DE539" i="18"/>
  <c r="DI539" i="18"/>
  <c r="DM539" i="18"/>
  <c r="DQ539" i="18"/>
  <c r="DY539" i="18"/>
  <c r="DF539" i="18"/>
  <c r="DJ539" i="18"/>
  <c r="DN539" i="18"/>
  <c r="DT539" i="18"/>
  <c r="EB539" i="18"/>
  <c r="DG539" i="18"/>
  <c r="DK539" i="18"/>
  <c r="DO539" i="18"/>
  <c r="DU539" i="18"/>
  <c r="DH539" i="18"/>
  <c r="DL539" i="18"/>
  <c r="DP539" i="18"/>
  <c r="DD539" i="18"/>
  <c r="CZ539" i="18"/>
  <c r="CV539" i="18"/>
  <c r="CG539" i="18"/>
  <c r="CK539" i="18"/>
  <c r="CO539" i="18"/>
  <c r="DC539" i="18"/>
  <c r="CY539" i="18"/>
  <c r="CU539" i="18"/>
  <c r="CH539" i="18"/>
  <c r="CL539" i="18"/>
  <c r="CP539" i="18"/>
  <c r="DB539" i="18"/>
  <c r="CX539" i="18"/>
  <c r="CT539" i="18"/>
  <c r="CI539" i="18"/>
  <c r="CM539" i="18"/>
  <c r="CQ539" i="18"/>
  <c r="DA539" i="18"/>
  <c r="CW539" i="18"/>
  <c r="CS539" i="18"/>
  <c r="CJ539" i="18"/>
  <c r="CN539" i="18"/>
  <c r="CR539" i="18"/>
  <c r="AK539" i="18"/>
  <c r="AO539" i="18"/>
  <c r="AS539" i="18"/>
  <c r="AL539" i="18"/>
  <c r="AP539" i="18"/>
  <c r="AT539" i="18"/>
  <c r="E539" i="18"/>
  <c r="AM539" i="18"/>
  <c r="AQ539" i="18"/>
  <c r="AU539" i="18"/>
  <c r="H539" i="18"/>
  <c r="G539" i="18"/>
  <c r="F539" i="18"/>
  <c r="AN539" i="18"/>
  <c r="AR539" i="18"/>
  <c r="AV539" i="18"/>
  <c r="BW543" i="18"/>
  <c r="CA543" i="18"/>
  <c r="CE543" i="18"/>
  <c r="BX543" i="18"/>
  <c r="CB543" i="18"/>
  <c r="CF543" i="18"/>
  <c r="BU543" i="18"/>
  <c r="BY543" i="18"/>
  <c r="CC543" i="18"/>
  <c r="BZ543" i="18"/>
  <c r="CD543" i="18"/>
  <c r="BV543" i="18"/>
  <c r="BL543" i="18"/>
  <c r="BP543" i="18"/>
  <c r="BT543" i="18"/>
  <c r="BI543" i="18"/>
  <c r="BM543" i="18"/>
  <c r="BQ543" i="18"/>
  <c r="BJ543" i="18"/>
  <c r="BN543" i="18"/>
  <c r="BR543" i="18"/>
  <c r="BO543" i="18"/>
  <c r="BS543" i="18"/>
  <c r="BK543" i="18"/>
  <c r="AX543" i="18"/>
  <c r="BB543" i="18"/>
  <c r="BF543" i="18"/>
  <c r="AY543" i="18"/>
  <c r="BC543" i="18"/>
  <c r="BG543" i="18"/>
  <c r="AZ543" i="18"/>
  <c r="BD543" i="18"/>
  <c r="BH543" i="18"/>
  <c r="AW543" i="18"/>
  <c r="BA543" i="18"/>
  <c r="BE543" i="18"/>
  <c r="AA543" i="18"/>
  <c r="AE543" i="18"/>
  <c r="AI543" i="18"/>
  <c r="AB543" i="18"/>
  <c r="AF543" i="18"/>
  <c r="AJ543" i="18"/>
  <c r="Y543" i="18"/>
  <c r="AC543" i="18"/>
  <c r="AG543" i="18"/>
  <c r="Z543" i="18"/>
  <c r="AD543" i="18"/>
  <c r="AH543" i="18"/>
  <c r="O543" i="18"/>
  <c r="S543" i="18"/>
  <c r="W543" i="18"/>
  <c r="M543" i="18"/>
  <c r="Q543" i="18"/>
  <c r="U543" i="18"/>
  <c r="N543" i="18"/>
  <c r="R543" i="18"/>
  <c r="V543" i="18"/>
  <c r="T543" i="18"/>
  <c r="X543" i="18"/>
  <c r="DR543" i="18"/>
  <c r="DV543" i="18"/>
  <c r="DZ543" i="18"/>
  <c r="DS543" i="18"/>
  <c r="DW543" i="18"/>
  <c r="EA543" i="18"/>
  <c r="P543" i="18"/>
  <c r="DX543" i="18"/>
  <c r="DE543" i="18"/>
  <c r="DI543" i="18"/>
  <c r="DM543" i="18"/>
  <c r="DQ543" i="18"/>
  <c r="DY543" i="18"/>
  <c r="DF543" i="18"/>
  <c r="DJ543" i="18"/>
  <c r="DN543" i="18"/>
  <c r="DT543" i="18"/>
  <c r="EB543" i="18"/>
  <c r="DG543" i="18"/>
  <c r="DK543" i="18"/>
  <c r="DO543" i="18"/>
  <c r="DU543" i="18"/>
  <c r="DH543" i="18"/>
  <c r="DL543" i="18"/>
  <c r="DP543" i="18"/>
  <c r="DD543" i="18"/>
  <c r="CZ543" i="18"/>
  <c r="CV543" i="18"/>
  <c r="CG543" i="18"/>
  <c r="CK543" i="18"/>
  <c r="CO543" i="18"/>
  <c r="DC543" i="18"/>
  <c r="CY543" i="18"/>
  <c r="CU543" i="18"/>
  <c r="CH543" i="18"/>
  <c r="CL543" i="18"/>
  <c r="CP543" i="18"/>
  <c r="DB543" i="18"/>
  <c r="CX543" i="18"/>
  <c r="CT543" i="18"/>
  <c r="CI543" i="18"/>
  <c r="CM543" i="18"/>
  <c r="CQ543" i="18"/>
  <c r="DA543" i="18"/>
  <c r="CW543" i="18"/>
  <c r="CS543" i="18"/>
  <c r="CJ543" i="18"/>
  <c r="CN543" i="18"/>
  <c r="CR543" i="18"/>
  <c r="AK543" i="18"/>
  <c r="AO543" i="18"/>
  <c r="AS543" i="18"/>
  <c r="AL543" i="18"/>
  <c r="AP543" i="18"/>
  <c r="AT543" i="18"/>
  <c r="E543" i="18"/>
  <c r="AM543" i="18"/>
  <c r="AQ543" i="18"/>
  <c r="AU543" i="18"/>
  <c r="H543" i="18"/>
  <c r="G543" i="18"/>
  <c r="F543" i="18"/>
  <c r="AN543" i="18"/>
  <c r="AR543" i="18"/>
  <c r="AV543" i="18"/>
  <c r="BW547" i="18"/>
  <c r="CA547" i="18"/>
  <c r="CE547" i="18"/>
  <c r="BX547" i="18"/>
  <c r="CB547" i="18"/>
  <c r="CF547" i="18"/>
  <c r="BU547" i="18"/>
  <c r="BY547" i="18"/>
  <c r="CC547" i="18"/>
  <c r="BZ547" i="18"/>
  <c r="CD547" i="18"/>
  <c r="BV547" i="18"/>
  <c r="BL547" i="18"/>
  <c r="BP547" i="18"/>
  <c r="BT547" i="18"/>
  <c r="BI547" i="18"/>
  <c r="BM547" i="18"/>
  <c r="BQ547" i="18"/>
  <c r="BJ547" i="18"/>
  <c r="BN547" i="18"/>
  <c r="BR547" i="18"/>
  <c r="BO547" i="18"/>
  <c r="BS547" i="18"/>
  <c r="BK547" i="18"/>
  <c r="AX547" i="18"/>
  <c r="BB547" i="18"/>
  <c r="BF547" i="18"/>
  <c r="AY547" i="18"/>
  <c r="BC547" i="18"/>
  <c r="BG547" i="18"/>
  <c r="AZ547" i="18"/>
  <c r="BD547" i="18"/>
  <c r="BH547" i="18"/>
  <c r="AW547" i="18"/>
  <c r="BA547" i="18"/>
  <c r="BE547" i="18"/>
  <c r="AA547" i="18"/>
  <c r="AE547" i="18"/>
  <c r="AI547" i="18"/>
  <c r="AB547" i="18"/>
  <c r="AF547" i="18"/>
  <c r="AJ547" i="18"/>
  <c r="Y547" i="18"/>
  <c r="AC547" i="18"/>
  <c r="AG547" i="18"/>
  <c r="Z547" i="18"/>
  <c r="AD547" i="18"/>
  <c r="AH547" i="18"/>
  <c r="O547" i="18"/>
  <c r="S547" i="18"/>
  <c r="W547" i="18"/>
  <c r="M547" i="18"/>
  <c r="Q547" i="18"/>
  <c r="U547" i="18"/>
  <c r="N547" i="18"/>
  <c r="R547" i="18"/>
  <c r="V547" i="18"/>
  <c r="T547" i="18"/>
  <c r="X547" i="18"/>
  <c r="DR547" i="18"/>
  <c r="DV547" i="18"/>
  <c r="DZ547" i="18"/>
  <c r="DS547" i="18"/>
  <c r="DW547" i="18"/>
  <c r="EA547" i="18"/>
  <c r="P547" i="18"/>
  <c r="DX547" i="18"/>
  <c r="DE547" i="18"/>
  <c r="DI547" i="18"/>
  <c r="DM547" i="18"/>
  <c r="DQ547" i="18"/>
  <c r="DY547" i="18"/>
  <c r="DF547" i="18"/>
  <c r="DJ547" i="18"/>
  <c r="DN547" i="18"/>
  <c r="DT547" i="18"/>
  <c r="EB547" i="18"/>
  <c r="DG547" i="18"/>
  <c r="DK547" i="18"/>
  <c r="DO547" i="18"/>
  <c r="DU547" i="18"/>
  <c r="DH547" i="18"/>
  <c r="DL547" i="18"/>
  <c r="DP547" i="18"/>
  <c r="DD547" i="18"/>
  <c r="CZ547" i="18"/>
  <c r="CV547" i="18"/>
  <c r="CG547" i="18"/>
  <c r="CK547" i="18"/>
  <c r="CO547" i="18"/>
  <c r="DC547" i="18"/>
  <c r="CY547" i="18"/>
  <c r="CU547" i="18"/>
  <c r="CH547" i="18"/>
  <c r="CL547" i="18"/>
  <c r="CP547" i="18"/>
  <c r="DB547" i="18"/>
  <c r="CX547" i="18"/>
  <c r="CT547" i="18"/>
  <c r="CI547" i="18"/>
  <c r="CM547" i="18"/>
  <c r="CQ547" i="18"/>
  <c r="DA547" i="18"/>
  <c r="CW547" i="18"/>
  <c r="CS547" i="18"/>
  <c r="CJ547" i="18"/>
  <c r="CN547" i="18"/>
  <c r="CR547" i="18"/>
  <c r="AK547" i="18"/>
  <c r="AO547" i="18"/>
  <c r="AS547" i="18"/>
  <c r="AL547" i="18"/>
  <c r="AP547" i="18"/>
  <c r="AT547" i="18"/>
  <c r="E547" i="18"/>
  <c r="AM547" i="18"/>
  <c r="AQ547" i="18"/>
  <c r="AU547" i="18"/>
  <c r="H547" i="18"/>
  <c r="G547" i="18"/>
  <c r="F547" i="18"/>
  <c r="AN547" i="18"/>
  <c r="AR547" i="18"/>
  <c r="AV547" i="18"/>
  <c r="BW551" i="18"/>
  <c r="CA551" i="18"/>
  <c r="CE551" i="18"/>
  <c r="BX551" i="18"/>
  <c r="CB551" i="18"/>
  <c r="CF551" i="18"/>
  <c r="BU551" i="18"/>
  <c r="BY551" i="18"/>
  <c r="CC551" i="18"/>
  <c r="BZ551" i="18"/>
  <c r="CD551" i="18"/>
  <c r="BV551" i="18"/>
  <c r="BL551" i="18"/>
  <c r="BP551" i="18"/>
  <c r="BT551" i="18"/>
  <c r="BI551" i="18"/>
  <c r="BM551" i="18"/>
  <c r="BQ551" i="18"/>
  <c r="BJ551" i="18"/>
  <c r="BN551" i="18"/>
  <c r="BR551" i="18"/>
  <c r="BO551" i="18"/>
  <c r="BS551" i="18"/>
  <c r="BK551" i="18"/>
  <c r="AX551" i="18"/>
  <c r="BB551" i="18"/>
  <c r="BF551" i="18"/>
  <c r="AY551" i="18"/>
  <c r="BC551" i="18"/>
  <c r="BG551" i="18"/>
  <c r="AZ551" i="18"/>
  <c r="BD551" i="18"/>
  <c r="BH551" i="18"/>
  <c r="AW551" i="18"/>
  <c r="BA551" i="18"/>
  <c r="BE551" i="18"/>
  <c r="AA551" i="18"/>
  <c r="AE551" i="18"/>
  <c r="AI551" i="18"/>
  <c r="AB551" i="18"/>
  <c r="AF551" i="18"/>
  <c r="AJ551" i="18"/>
  <c r="Y551" i="18"/>
  <c r="AC551" i="18"/>
  <c r="AG551" i="18"/>
  <c r="Z551" i="18"/>
  <c r="AD551" i="18"/>
  <c r="AH551" i="18"/>
  <c r="O551" i="18"/>
  <c r="S551" i="18"/>
  <c r="W551" i="18"/>
  <c r="M551" i="18"/>
  <c r="Q551" i="18"/>
  <c r="U551" i="18"/>
  <c r="N551" i="18"/>
  <c r="R551" i="18"/>
  <c r="V551" i="18"/>
  <c r="T551" i="18"/>
  <c r="X551" i="18"/>
  <c r="DR551" i="18"/>
  <c r="DV551" i="18"/>
  <c r="DZ551" i="18"/>
  <c r="DS551" i="18"/>
  <c r="DW551" i="18"/>
  <c r="EA551" i="18"/>
  <c r="P551" i="18"/>
  <c r="DX551" i="18"/>
  <c r="DE551" i="18"/>
  <c r="DI551" i="18"/>
  <c r="DM551" i="18"/>
  <c r="DQ551" i="18"/>
  <c r="DY551" i="18"/>
  <c r="DF551" i="18"/>
  <c r="DJ551" i="18"/>
  <c r="DN551" i="18"/>
  <c r="DT551" i="18"/>
  <c r="EB551" i="18"/>
  <c r="DG551" i="18"/>
  <c r="DK551" i="18"/>
  <c r="DO551" i="18"/>
  <c r="DU551" i="18"/>
  <c r="DH551" i="18"/>
  <c r="DL551" i="18"/>
  <c r="DP551" i="18"/>
  <c r="DD551" i="18"/>
  <c r="CZ551" i="18"/>
  <c r="CV551" i="18"/>
  <c r="CG551" i="18"/>
  <c r="CK551" i="18"/>
  <c r="CO551" i="18"/>
  <c r="DC551" i="18"/>
  <c r="CY551" i="18"/>
  <c r="CU551" i="18"/>
  <c r="CH551" i="18"/>
  <c r="CL551" i="18"/>
  <c r="CP551" i="18"/>
  <c r="DB551" i="18"/>
  <c r="CX551" i="18"/>
  <c r="CT551" i="18"/>
  <c r="CI551" i="18"/>
  <c r="CM551" i="18"/>
  <c r="CQ551" i="18"/>
  <c r="DA551" i="18"/>
  <c r="CW551" i="18"/>
  <c r="CS551" i="18"/>
  <c r="CJ551" i="18"/>
  <c r="CN551" i="18"/>
  <c r="CR551" i="18"/>
  <c r="AK551" i="18"/>
  <c r="AO551" i="18"/>
  <c r="AS551" i="18"/>
  <c r="AL551" i="18"/>
  <c r="AP551" i="18"/>
  <c r="AT551" i="18"/>
  <c r="E551" i="18"/>
  <c r="AM551" i="18"/>
  <c r="AQ551" i="18"/>
  <c r="AU551" i="18"/>
  <c r="H551" i="18"/>
  <c r="G551" i="18"/>
  <c r="F551" i="18"/>
  <c r="AN551" i="18"/>
  <c r="AR551" i="18"/>
  <c r="AV551" i="18"/>
  <c r="BW555" i="18"/>
  <c r="CA555" i="18"/>
  <c r="CE555" i="18"/>
  <c r="BX555" i="18"/>
  <c r="CB555" i="18"/>
  <c r="CF555" i="18"/>
  <c r="BU555" i="18"/>
  <c r="BY555" i="18"/>
  <c r="CC555" i="18"/>
  <c r="BZ555" i="18"/>
  <c r="CD555" i="18"/>
  <c r="BV555" i="18"/>
  <c r="BL555" i="18"/>
  <c r="BP555" i="18"/>
  <c r="BT555" i="18"/>
  <c r="BI555" i="18"/>
  <c r="BM555" i="18"/>
  <c r="BQ555" i="18"/>
  <c r="BJ555" i="18"/>
  <c r="BN555" i="18"/>
  <c r="BR555" i="18"/>
  <c r="BO555" i="18"/>
  <c r="BS555" i="18"/>
  <c r="BK555" i="18"/>
  <c r="AX555" i="18"/>
  <c r="BB555" i="18"/>
  <c r="BF555" i="18"/>
  <c r="AY555" i="18"/>
  <c r="BC555" i="18"/>
  <c r="BG555" i="18"/>
  <c r="AZ555" i="18"/>
  <c r="BD555" i="18"/>
  <c r="BH555" i="18"/>
  <c r="AW555" i="18"/>
  <c r="BA555" i="18"/>
  <c r="BE555" i="18"/>
  <c r="AA555" i="18"/>
  <c r="AE555" i="18"/>
  <c r="AI555" i="18"/>
  <c r="AB555" i="18"/>
  <c r="AF555" i="18"/>
  <c r="AJ555" i="18"/>
  <c r="Y555" i="18"/>
  <c r="AC555" i="18"/>
  <c r="AG555" i="18"/>
  <c r="Z555" i="18"/>
  <c r="AD555" i="18"/>
  <c r="AH555" i="18"/>
  <c r="O555" i="18"/>
  <c r="S555" i="18"/>
  <c r="W555" i="18"/>
  <c r="M555" i="18"/>
  <c r="Q555" i="18"/>
  <c r="U555" i="18"/>
  <c r="N555" i="18"/>
  <c r="R555" i="18"/>
  <c r="V555" i="18"/>
  <c r="T555" i="18"/>
  <c r="X555" i="18"/>
  <c r="DR555" i="18"/>
  <c r="DV555" i="18"/>
  <c r="DZ555" i="18"/>
  <c r="DS555" i="18"/>
  <c r="DW555" i="18"/>
  <c r="EA555" i="18"/>
  <c r="P555" i="18"/>
  <c r="DX555" i="18"/>
  <c r="DE555" i="18"/>
  <c r="DI555" i="18"/>
  <c r="DM555" i="18"/>
  <c r="DQ555" i="18"/>
  <c r="DY555" i="18"/>
  <c r="DF555" i="18"/>
  <c r="DJ555" i="18"/>
  <c r="DN555" i="18"/>
  <c r="DT555" i="18"/>
  <c r="EB555" i="18"/>
  <c r="DG555" i="18"/>
  <c r="DK555" i="18"/>
  <c r="DO555" i="18"/>
  <c r="DU555" i="18"/>
  <c r="DH555" i="18"/>
  <c r="DL555" i="18"/>
  <c r="DP555" i="18"/>
  <c r="DD555" i="18"/>
  <c r="CZ555" i="18"/>
  <c r="CV555" i="18"/>
  <c r="CG555" i="18"/>
  <c r="CK555" i="18"/>
  <c r="CO555" i="18"/>
  <c r="DC555" i="18"/>
  <c r="CY555" i="18"/>
  <c r="CU555" i="18"/>
  <c r="CH555" i="18"/>
  <c r="CL555" i="18"/>
  <c r="CP555" i="18"/>
  <c r="DB555" i="18"/>
  <c r="CX555" i="18"/>
  <c r="CT555" i="18"/>
  <c r="CI555" i="18"/>
  <c r="CM555" i="18"/>
  <c r="CQ555" i="18"/>
  <c r="DA555" i="18"/>
  <c r="CW555" i="18"/>
  <c r="CS555" i="18"/>
  <c r="CJ555" i="18"/>
  <c r="CN555" i="18"/>
  <c r="CR555" i="18"/>
  <c r="AK555" i="18"/>
  <c r="AO555" i="18"/>
  <c r="AS555" i="18"/>
  <c r="AL555" i="18"/>
  <c r="AP555" i="18"/>
  <c r="AT555" i="18"/>
  <c r="E555" i="18"/>
  <c r="AM555" i="18"/>
  <c r="AQ555" i="18"/>
  <c r="AU555" i="18"/>
  <c r="H555" i="18"/>
  <c r="G555" i="18"/>
  <c r="F555" i="18"/>
  <c r="AN555" i="18"/>
  <c r="AR555" i="18"/>
  <c r="AV555" i="18"/>
  <c r="BW559" i="18"/>
  <c r="CA559" i="18"/>
  <c r="CE559" i="18"/>
  <c r="BX559" i="18"/>
  <c r="CB559" i="18"/>
  <c r="CF559" i="18"/>
  <c r="BU559" i="18"/>
  <c r="BY559" i="18"/>
  <c r="CC559" i="18"/>
  <c r="BZ559" i="18"/>
  <c r="CD559" i="18"/>
  <c r="BV559" i="18"/>
  <c r="BL559" i="18"/>
  <c r="BP559" i="18"/>
  <c r="BT559" i="18"/>
  <c r="BI559" i="18"/>
  <c r="BM559" i="18"/>
  <c r="BQ559" i="18"/>
  <c r="BJ559" i="18"/>
  <c r="BN559" i="18"/>
  <c r="BR559" i="18"/>
  <c r="BO559" i="18"/>
  <c r="BS559" i="18"/>
  <c r="BK559" i="18"/>
  <c r="AX559" i="18"/>
  <c r="BB559" i="18"/>
  <c r="BF559" i="18"/>
  <c r="AY559" i="18"/>
  <c r="BC559" i="18"/>
  <c r="BG559" i="18"/>
  <c r="AZ559" i="18"/>
  <c r="BD559" i="18"/>
  <c r="BH559" i="18"/>
  <c r="AW559" i="18"/>
  <c r="BA559" i="18"/>
  <c r="BE559" i="18"/>
  <c r="AA559" i="18"/>
  <c r="AE559" i="18"/>
  <c r="AI559" i="18"/>
  <c r="AB559" i="18"/>
  <c r="AF559" i="18"/>
  <c r="AJ559" i="18"/>
  <c r="Y559" i="18"/>
  <c r="AC559" i="18"/>
  <c r="AG559" i="18"/>
  <c r="Z559" i="18"/>
  <c r="AD559" i="18"/>
  <c r="AH559" i="18"/>
  <c r="O559" i="18"/>
  <c r="S559" i="18"/>
  <c r="W559" i="18"/>
  <c r="M559" i="18"/>
  <c r="Q559" i="18"/>
  <c r="U559" i="18"/>
  <c r="N559" i="18"/>
  <c r="R559" i="18"/>
  <c r="V559" i="18"/>
  <c r="T559" i="18"/>
  <c r="X559" i="18"/>
  <c r="DR559" i="18"/>
  <c r="DV559" i="18"/>
  <c r="DZ559" i="18"/>
  <c r="DS559" i="18"/>
  <c r="DW559" i="18"/>
  <c r="EA559" i="18"/>
  <c r="P559" i="18"/>
  <c r="DX559" i="18"/>
  <c r="DE559" i="18"/>
  <c r="DI559" i="18"/>
  <c r="DM559" i="18"/>
  <c r="DQ559" i="18"/>
  <c r="DY559" i="18"/>
  <c r="DF559" i="18"/>
  <c r="DJ559" i="18"/>
  <c r="DN559" i="18"/>
  <c r="DT559" i="18"/>
  <c r="EB559" i="18"/>
  <c r="DG559" i="18"/>
  <c r="DK559" i="18"/>
  <c r="DO559" i="18"/>
  <c r="DU559" i="18"/>
  <c r="DH559" i="18"/>
  <c r="DL559" i="18"/>
  <c r="DP559" i="18"/>
  <c r="DD559" i="18"/>
  <c r="CZ559" i="18"/>
  <c r="CV559" i="18"/>
  <c r="CG559" i="18"/>
  <c r="CK559" i="18"/>
  <c r="CO559" i="18"/>
  <c r="DC559" i="18"/>
  <c r="CY559" i="18"/>
  <c r="CU559" i="18"/>
  <c r="CH559" i="18"/>
  <c r="CL559" i="18"/>
  <c r="CP559" i="18"/>
  <c r="DB559" i="18"/>
  <c r="CX559" i="18"/>
  <c r="CT559" i="18"/>
  <c r="CI559" i="18"/>
  <c r="CM559" i="18"/>
  <c r="CQ559" i="18"/>
  <c r="DA559" i="18"/>
  <c r="CW559" i="18"/>
  <c r="CS559" i="18"/>
  <c r="CJ559" i="18"/>
  <c r="CN559" i="18"/>
  <c r="CR559" i="18"/>
  <c r="AK559" i="18"/>
  <c r="AO559" i="18"/>
  <c r="AS559" i="18"/>
  <c r="AL559" i="18"/>
  <c r="AP559" i="18"/>
  <c r="AT559" i="18"/>
  <c r="E559" i="18"/>
  <c r="AM559" i="18"/>
  <c r="AQ559" i="18"/>
  <c r="AU559" i="18"/>
  <c r="H559" i="18"/>
  <c r="G559" i="18"/>
  <c r="F559" i="18"/>
  <c r="AN559" i="18"/>
  <c r="AR559" i="18"/>
  <c r="AV559" i="18"/>
  <c r="BW563" i="18"/>
  <c r="CA563" i="18"/>
  <c r="CE563" i="18"/>
  <c r="BX563" i="18"/>
  <c r="CB563" i="18"/>
  <c r="CF563" i="18"/>
  <c r="BU563" i="18"/>
  <c r="BY563" i="18"/>
  <c r="CC563" i="18"/>
  <c r="BZ563" i="18"/>
  <c r="CD563" i="18"/>
  <c r="BV563" i="18"/>
  <c r="BL563" i="18"/>
  <c r="BP563" i="18"/>
  <c r="BT563" i="18"/>
  <c r="BI563" i="18"/>
  <c r="BM563" i="18"/>
  <c r="BQ563" i="18"/>
  <c r="BJ563" i="18"/>
  <c r="BN563" i="18"/>
  <c r="BR563" i="18"/>
  <c r="BO563" i="18"/>
  <c r="BS563" i="18"/>
  <c r="BK563" i="18"/>
  <c r="AX563" i="18"/>
  <c r="BB563" i="18"/>
  <c r="BF563" i="18"/>
  <c r="AY563" i="18"/>
  <c r="BC563" i="18"/>
  <c r="BG563" i="18"/>
  <c r="AZ563" i="18"/>
  <c r="BD563" i="18"/>
  <c r="BH563" i="18"/>
  <c r="AW563" i="18"/>
  <c r="BA563" i="18"/>
  <c r="BE563" i="18"/>
  <c r="AA563" i="18"/>
  <c r="AE563" i="18"/>
  <c r="AI563" i="18"/>
  <c r="AB563" i="18"/>
  <c r="AF563" i="18"/>
  <c r="AJ563" i="18"/>
  <c r="Y563" i="18"/>
  <c r="AC563" i="18"/>
  <c r="AG563" i="18"/>
  <c r="Z563" i="18"/>
  <c r="AD563" i="18"/>
  <c r="AH563" i="18"/>
  <c r="O563" i="18"/>
  <c r="S563" i="18"/>
  <c r="W563" i="18"/>
  <c r="M563" i="18"/>
  <c r="Q563" i="18"/>
  <c r="U563" i="18"/>
  <c r="N563" i="18"/>
  <c r="R563" i="18"/>
  <c r="V563" i="18"/>
  <c r="T563" i="18"/>
  <c r="X563" i="18"/>
  <c r="DR563" i="18"/>
  <c r="DV563" i="18"/>
  <c r="DZ563" i="18"/>
  <c r="DS563" i="18"/>
  <c r="DW563" i="18"/>
  <c r="EA563" i="18"/>
  <c r="P563" i="18"/>
  <c r="DX563" i="18"/>
  <c r="DE563" i="18"/>
  <c r="DI563" i="18"/>
  <c r="DM563" i="18"/>
  <c r="DQ563" i="18"/>
  <c r="DY563" i="18"/>
  <c r="DF563" i="18"/>
  <c r="DJ563" i="18"/>
  <c r="DN563" i="18"/>
  <c r="DT563" i="18"/>
  <c r="EB563" i="18"/>
  <c r="DG563" i="18"/>
  <c r="DK563" i="18"/>
  <c r="DO563" i="18"/>
  <c r="DU563" i="18"/>
  <c r="DH563" i="18"/>
  <c r="DL563" i="18"/>
  <c r="DP563" i="18"/>
  <c r="DD563" i="18"/>
  <c r="CZ563" i="18"/>
  <c r="CV563" i="18"/>
  <c r="CG563" i="18"/>
  <c r="CK563" i="18"/>
  <c r="CO563" i="18"/>
  <c r="DC563" i="18"/>
  <c r="CY563" i="18"/>
  <c r="CU563" i="18"/>
  <c r="CH563" i="18"/>
  <c r="CL563" i="18"/>
  <c r="CP563" i="18"/>
  <c r="DB563" i="18"/>
  <c r="CX563" i="18"/>
  <c r="CT563" i="18"/>
  <c r="CI563" i="18"/>
  <c r="CM563" i="18"/>
  <c r="CQ563" i="18"/>
  <c r="DA563" i="18"/>
  <c r="CW563" i="18"/>
  <c r="CS563" i="18"/>
  <c r="CJ563" i="18"/>
  <c r="CN563" i="18"/>
  <c r="CR563" i="18"/>
  <c r="AK563" i="18"/>
  <c r="AO563" i="18"/>
  <c r="AS563" i="18"/>
  <c r="AL563" i="18"/>
  <c r="AP563" i="18"/>
  <c r="AT563" i="18"/>
  <c r="E563" i="18"/>
  <c r="AM563" i="18"/>
  <c r="AQ563" i="18"/>
  <c r="AU563" i="18"/>
  <c r="H563" i="18"/>
  <c r="G563" i="18"/>
  <c r="F563" i="18"/>
  <c r="AN563" i="18"/>
  <c r="AR563" i="18"/>
  <c r="AV563" i="18"/>
  <c r="BX567" i="18"/>
  <c r="CB567" i="18"/>
  <c r="CF567" i="18"/>
  <c r="BU567" i="18"/>
  <c r="BY567" i="18"/>
  <c r="CC567" i="18"/>
  <c r="BW567" i="18"/>
  <c r="CE567" i="18"/>
  <c r="BZ567" i="18"/>
  <c r="CA567" i="18"/>
  <c r="CD567" i="18"/>
  <c r="BV567" i="18"/>
  <c r="BL567" i="18"/>
  <c r="BP567" i="18"/>
  <c r="BT567" i="18"/>
  <c r="BI567" i="18"/>
  <c r="BM567" i="18"/>
  <c r="BQ567" i="18"/>
  <c r="BJ567" i="18"/>
  <c r="BN567" i="18"/>
  <c r="BR567" i="18"/>
  <c r="BO567" i="18"/>
  <c r="BS567" i="18"/>
  <c r="BK567" i="18"/>
  <c r="AX567" i="18"/>
  <c r="BB567" i="18"/>
  <c r="BF567" i="18"/>
  <c r="AY567" i="18"/>
  <c r="BC567" i="18"/>
  <c r="BG567" i="18"/>
  <c r="AZ567" i="18"/>
  <c r="BD567" i="18"/>
  <c r="BH567" i="18"/>
  <c r="AW567" i="18"/>
  <c r="BA567" i="18"/>
  <c r="BE567" i="18"/>
  <c r="AA567" i="18"/>
  <c r="AE567" i="18"/>
  <c r="AI567" i="18"/>
  <c r="AB567" i="18"/>
  <c r="AF567" i="18"/>
  <c r="AJ567" i="18"/>
  <c r="Y567" i="18"/>
  <c r="AC567" i="18"/>
  <c r="AG567" i="18"/>
  <c r="Z567" i="18"/>
  <c r="AD567" i="18"/>
  <c r="AH567" i="18"/>
  <c r="O567" i="18"/>
  <c r="S567" i="18"/>
  <c r="W567" i="18"/>
  <c r="M567" i="18"/>
  <c r="Q567" i="18"/>
  <c r="U567" i="18"/>
  <c r="N567" i="18"/>
  <c r="R567" i="18"/>
  <c r="V567" i="18"/>
  <c r="T567" i="18"/>
  <c r="X567" i="18"/>
  <c r="DR567" i="18"/>
  <c r="DV567" i="18"/>
  <c r="DZ567" i="18"/>
  <c r="DS567" i="18"/>
  <c r="DW567" i="18"/>
  <c r="EA567" i="18"/>
  <c r="P567" i="18"/>
  <c r="DX567" i="18"/>
  <c r="DE567" i="18"/>
  <c r="DI567" i="18"/>
  <c r="DM567" i="18"/>
  <c r="DQ567" i="18"/>
  <c r="DY567" i="18"/>
  <c r="DF567" i="18"/>
  <c r="DJ567" i="18"/>
  <c r="DN567" i="18"/>
  <c r="DT567" i="18"/>
  <c r="EB567" i="18"/>
  <c r="DG567" i="18"/>
  <c r="DK567" i="18"/>
  <c r="DO567" i="18"/>
  <c r="DU567" i="18"/>
  <c r="DH567" i="18"/>
  <c r="DL567" i="18"/>
  <c r="DP567" i="18"/>
  <c r="DD567" i="18"/>
  <c r="CZ567" i="18"/>
  <c r="CV567" i="18"/>
  <c r="CG567" i="18"/>
  <c r="CK567" i="18"/>
  <c r="CO567" i="18"/>
  <c r="DC567" i="18"/>
  <c r="CY567" i="18"/>
  <c r="CU567" i="18"/>
  <c r="CH567" i="18"/>
  <c r="CL567" i="18"/>
  <c r="CP567" i="18"/>
  <c r="DB567" i="18"/>
  <c r="CX567" i="18"/>
  <c r="CT567" i="18"/>
  <c r="CI567" i="18"/>
  <c r="CM567" i="18"/>
  <c r="CQ567" i="18"/>
  <c r="DA567" i="18"/>
  <c r="CW567" i="18"/>
  <c r="CS567" i="18"/>
  <c r="CJ567" i="18"/>
  <c r="CN567" i="18"/>
  <c r="CR567" i="18"/>
  <c r="AK567" i="18"/>
  <c r="AO567" i="18"/>
  <c r="AS567" i="18"/>
  <c r="AL567" i="18"/>
  <c r="AP567" i="18"/>
  <c r="AT567" i="18"/>
  <c r="E567" i="18"/>
  <c r="AM567" i="18"/>
  <c r="AQ567" i="18"/>
  <c r="AU567" i="18"/>
  <c r="H567" i="18"/>
  <c r="G567" i="18"/>
  <c r="F567" i="18"/>
  <c r="AN567" i="18"/>
  <c r="AR567" i="18"/>
  <c r="AV567" i="18"/>
  <c r="BX571" i="18"/>
  <c r="CB571" i="18"/>
  <c r="CF571" i="18"/>
  <c r="BU571" i="18"/>
  <c r="BY571" i="18"/>
  <c r="CC571" i="18"/>
  <c r="BW571" i="18"/>
  <c r="CE571" i="18"/>
  <c r="BZ571" i="18"/>
  <c r="CA571" i="18"/>
  <c r="BV571" i="18"/>
  <c r="CD571" i="18"/>
  <c r="BL571" i="18"/>
  <c r="BP571" i="18"/>
  <c r="BT571" i="18"/>
  <c r="BI571" i="18"/>
  <c r="BM571" i="18"/>
  <c r="BQ571" i="18"/>
  <c r="BK571" i="18"/>
  <c r="BS571" i="18"/>
  <c r="BN571" i="18"/>
  <c r="BJ571" i="18"/>
  <c r="BO571" i="18"/>
  <c r="BR571" i="18"/>
  <c r="AX571" i="18"/>
  <c r="BB571" i="18"/>
  <c r="BF571" i="18"/>
  <c r="AY571" i="18"/>
  <c r="BC571" i="18"/>
  <c r="BG571" i="18"/>
  <c r="AZ571" i="18"/>
  <c r="BD571" i="18"/>
  <c r="BH571" i="18"/>
  <c r="AW571" i="18"/>
  <c r="BA571" i="18"/>
  <c r="BE571" i="18"/>
  <c r="AA571" i="18"/>
  <c r="AE571" i="18"/>
  <c r="AI571" i="18"/>
  <c r="AB571" i="18"/>
  <c r="AF571" i="18"/>
  <c r="AJ571" i="18"/>
  <c r="Y571" i="18"/>
  <c r="AC571" i="18"/>
  <c r="AG571" i="18"/>
  <c r="Z571" i="18"/>
  <c r="AD571" i="18"/>
  <c r="AH571" i="18"/>
  <c r="O571" i="18"/>
  <c r="S571" i="18"/>
  <c r="W571" i="18"/>
  <c r="M571" i="18"/>
  <c r="Q571" i="18"/>
  <c r="U571" i="18"/>
  <c r="N571" i="18"/>
  <c r="R571" i="18"/>
  <c r="V571" i="18"/>
  <c r="T571" i="18"/>
  <c r="X571" i="18"/>
  <c r="DR571" i="18"/>
  <c r="DV571" i="18"/>
  <c r="DZ571" i="18"/>
  <c r="DS571" i="18"/>
  <c r="DW571" i="18"/>
  <c r="EA571" i="18"/>
  <c r="P571" i="18"/>
  <c r="DX571" i="18"/>
  <c r="DE571" i="18"/>
  <c r="DI571" i="18"/>
  <c r="DM571" i="18"/>
  <c r="DQ571" i="18"/>
  <c r="DY571" i="18"/>
  <c r="DF571" i="18"/>
  <c r="DJ571" i="18"/>
  <c r="DN571" i="18"/>
  <c r="DT571" i="18"/>
  <c r="EB571" i="18"/>
  <c r="DG571" i="18"/>
  <c r="DK571" i="18"/>
  <c r="DO571" i="18"/>
  <c r="DU571" i="18"/>
  <c r="DH571" i="18"/>
  <c r="DL571" i="18"/>
  <c r="DP571" i="18"/>
  <c r="DD571" i="18"/>
  <c r="CZ571" i="18"/>
  <c r="CV571" i="18"/>
  <c r="CG571" i="18"/>
  <c r="CK571" i="18"/>
  <c r="CO571" i="18"/>
  <c r="DC571" i="18"/>
  <c r="CY571" i="18"/>
  <c r="CU571" i="18"/>
  <c r="CH571" i="18"/>
  <c r="CL571" i="18"/>
  <c r="CP571" i="18"/>
  <c r="DB571" i="18"/>
  <c r="CX571" i="18"/>
  <c r="CT571" i="18"/>
  <c r="CI571" i="18"/>
  <c r="CM571" i="18"/>
  <c r="CQ571" i="18"/>
  <c r="DA571" i="18"/>
  <c r="CW571" i="18"/>
  <c r="CS571" i="18"/>
  <c r="CJ571" i="18"/>
  <c r="CN571" i="18"/>
  <c r="CR571" i="18"/>
  <c r="AK571" i="18"/>
  <c r="AO571" i="18"/>
  <c r="AS571" i="18"/>
  <c r="AL571" i="18"/>
  <c r="AP571" i="18"/>
  <c r="AT571" i="18"/>
  <c r="E571" i="18"/>
  <c r="AM571" i="18"/>
  <c r="AQ571" i="18"/>
  <c r="AU571" i="18"/>
  <c r="H571" i="18"/>
  <c r="G571" i="18"/>
  <c r="F571" i="18"/>
  <c r="AN571" i="18"/>
  <c r="AR571" i="18"/>
  <c r="AV571" i="18"/>
  <c r="BX575" i="18"/>
  <c r="CB575" i="18"/>
  <c r="CF575" i="18"/>
  <c r="BU575" i="18"/>
  <c r="BY575" i="18"/>
  <c r="CC575" i="18"/>
  <c r="BW575" i="18"/>
  <c r="CE575" i="18"/>
  <c r="BZ575" i="18"/>
  <c r="CA575" i="18"/>
  <c r="CD575" i="18"/>
  <c r="BV575" i="18"/>
  <c r="BL575" i="18"/>
  <c r="BP575" i="18"/>
  <c r="BT575" i="18"/>
  <c r="BI575" i="18"/>
  <c r="BM575" i="18"/>
  <c r="BQ575" i="18"/>
  <c r="BK575" i="18"/>
  <c r="BS575" i="18"/>
  <c r="BN575" i="18"/>
  <c r="BJ575" i="18"/>
  <c r="BO575" i="18"/>
  <c r="BR575" i="18"/>
  <c r="AX575" i="18"/>
  <c r="BB575" i="18"/>
  <c r="BF575" i="18"/>
  <c r="AY575" i="18"/>
  <c r="BC575" i="18"/>
  <c r="BG575" i="18"/>
  <c r="AZ575" i="18"/>
  <c r="BD575" i="18"/>
  <c r="BH575" i="18"/>
  <c r="AW575" i="18"/>
  <c r="BA575" i="18"/>
  <c r="BE575" i="18"/>
  <c r="AA575" i="18"/>
  <c r="AE575" i="18"/>
  <c r="AI575" i="18"/>
  <c r="AB575" i="18"/>
  <c r="AF575" i="18"/>
  <c r="AJ575" i="18"/>
  <c r="Y575" i="18"/>
  <c r="AC575" i="18"/>
  <c r="AG575" i="18"/>
  <c r="Z575" i="18"/>
  <c r="AD575" i="18"/>
  <c r="AH575" i="18"/>
  <c r="O575" i="18"/>
  <c r="S575" i="18"/>
  <c r="W575" i="18"/>
  <c r="M575" i="18"/>
  <c r="Q575" i="18"/>
  <c r="U575" i="18"/>
  <c r="N575" i="18"/>
  <c r="R575" i="18"/>
  <c r="V575" i="18"/>
  <c r="T575" i="18"/>
  <c r="X575" i="18"/>
  <c r="DR575" i="18"/>
  <c r="DV575" i="18"/>
  <c r="DZ575" i="18"/>
  <c r="DS575" i="18"/>
  <c r="DW575" i="18"/>
  <c r="EA575" i="18"/>
  <c r="P575" i="18"/>
  <c r="DX575" i="18"/>
  <c r="DE575" i="18"/>
  <c r="DI575" i="18"/>
  <c r="DM575" i="18"/>
  <c r="DQ575" i="18"/>
  <c r="DY575" i="18"/>
  <c r="DF575" i="18"/>
  <c r="DJ575" i="18"/>
  <c r="DN575" i="18"/>
  <c r="DT575" i="18"/>
  <c r="EB575" i="18"/>
  <c r="DG575" i="18"/>
  <c r="DK575" i="18"/>
  <c r="DO575" i="18"/>
  <c r="DU575" i="18"/>
  <c r="DH575" i="18"/>
  <c r="DL575" i="18"/>
  <c r="DP575" i="18"/>
  <c r="DD575" i="18"/>
  <c r="CZ575" i="18"/>
  <c r="CV575" i="18"/>
  <c r="CG575" i="18"/>
  <c r="CK575" i="18"/>
  <c r="CO575" i="18"/>
  <c r="DC575" i="18"/>
  <c r="CY575" i="18"/>
  <c r="CU575" i="18"/>
  <c r="CH575" i="18"/>
  <c r="CL575" i="18"/>
  <c r="CP575" i="18"/>
  <c r="DB575" i="18"/>
  <c r="CX575" i="18"/>
  <c r="CT575" i="18"/>
  <c r="CI575" i="18"/>
  <c r="CM575" i="18"/>
  <c r="CQ575" i="18"/>
  <c r="DA575" i="18"/>
  <c r="CW575" i="18"/>
  <c r="CS575" i="18"/>
  <c r="CJ575" i="18"/>
  <c r="CN575" i="18"/>
  <c r="CR575" i="18"/>
  <c r="AK575" i="18"/>
  <c r="AO575" i="18"/>
  <c r="AS575" i="18"/>
  <c r="AL575" i="18"/>
  <c r="AP575" i="18"/>
  <c r="AT575" i="18"/>
  <c r="E575" i="18"/>
  <c r="AM575" i="18"/>
  <c r="AQ575" i="18"/>
  <c r="AU575" i="18"/>
  <c r="H575" i="18"/>
  <c r="G575" i="18"/>
  <c r="F575" i="18"/>
  <c r="AN575" i="18"/>
  <c r="AR575" i="18"/>
  <c r="AV575" i="18"/>
  <c r="BX579" i="18"/>
  <c r="CB579" i="18"/>
  <c r="CF579" i="18"/>
  <c r="BU579" i="18"/>
  <c r="BY579" i="18"/>
  <c r="CC579" i="18"/>
  <c r="BV579" i="18"/>
  <c r="BZ579" i="18"/>
  <c r="CD579" i="18"/>
  <c r="BW579" i="18"/>
  <c r="CA579" i="18"/>
  <c r="CE579" i="18"/>
  <c r="BL579" i="18"/>
  <c r="BP579" i="18"/>
  <c r="BT579" i="18"/>
  <c r="BI579" i="18"/>
  <c r="BM579" i="18"/>
  <c r="BQ579" i="18"/>
  <c r="BK579" i="18"/>
  <c r="BS579" i="18"/>
  <c r="BN579" i="18"/>
  <c r="BJ579" i="18"/>
  <c r="BO579" i="18"/>
  <c r="BR579" i="18"/>
  <c r="AX579" i="18"/>
  <c r="BB579" i="18"/>
  <c r="BF579" i="18"/>
  <c r="AY579" i="18"/>
  <c r="BC579" i="18"/>
  <c r="BG579" i="18"/>
  <c r="AZ579" i="18"/>
  <c r="BD579" i="18"/>
  <c r="BH579" i="18"/>
  <c r="AW579" i="18"/>
  <c r="BA579" i="18"/>
  <c r="BE579" i="18"/>
  <c r="AA579" i="18"/>
  <c r="AE579" i="18"/>
  <c r="AI579" i="18"/>
  <c r="AB579" i="18"/>
  <c r="AF579" i="18"/>
  <c r="AJ579" i="18"/>
  <c r="Y579" i="18"/>
  <c r="AC579" i="18"/>
  <c r="AG579" i="18"/>
  <c r="Z579" i="18"/>
  <c r="AD579" i="18"/>
  <c r="AH579" i="18"/>
  <c r="O579" i="18"/>
  <c r="S579" i="18"/>
  <c r="W579" i="18"/>
  <c r="M579" i="18"/>
  <c r="Q579" i="18"/>
  <c r="U579" i="18"/>
  <c r="N579" i="18"/>
  <c r="R579" i="18"/>
  <c r="V579" i="18"/>
  <c r="T579" i="18"/>
  <c r="X579" i="18"/>
  <c r="DR579" i="18"/>
  <c r="DV579" i="18"/>
  <c r="DZ579" i="18"/>
  <c r="DS579" i="18"/>
  <c r="DW579" i="18"/>
  <c r="EA579" i="18"/>
  <c r="P579" i="18"/>
  <c r="DX579" i="18"/>
  <c r="DE579" i="18"/>
  <c r="DI579" i="18"/>
  <c r="DM579" i="18"/>
  <c r="DQ579" i="18"/>
  <c r="DY579" i="18"/>
  <c r="DF579" i="18"/>
  <c r="DJ579" i="18"/>
  <c r="DN579" i="18"/>
  <c r="DT579" i="18"/>
  <c r="EB579" i="18"/>
  <c r="DG579" i="18"/>
  <c r="DK579" i="18"/>
  <c r="DO579" i="18"/>
  <c r="DU579" i="18"/>
  <c r="DH579" i="18"/>
  <c r="DL579" i="18"/>
  <c r="DP579" i="18"/>
  <c r="DD579" i="18"/>
  <c r="CZ579" i="18"/>
  <c r="CV579" i="18"/>
  <c r="CG579" i="18"/>
  <c r="CK579" i="18"/>
  <c r="CO579" i="18"/>
  <c r="DC579" i="18"/>
  <c r="CY579" i="18"/>
  <c r="CU579" i="18"/>
  <c r="CH579" i="18"/>
  <c r="CL579" i="18"/>
  <c r="CP579" i="18"/>
  <c r="DB579" i="18"/>
  <c r="CX579" i="18"/>
  <c r="CT579" i="18"/>
  <c r="CI579" i="18"/>
  <c r="CM579" i="18"/>
  <c r="CQ579" i="18"/>
  <c r="DA579" i="18"/>
  <c r="CW579" i="18"/>
  <c r="CS579" i="18"/>
  <c r="CJ579" i="18"/>
  <c r="CN579" i="18"/>
  <c r="CR579" i="18"/>
  <c r="AK579" i="18"/>
  <c r="AO579" i="18"/>
  <c r="AS579" i="18"/>
  <c r="AL579" i="18"/>
  <c r="AP579" i="18"/>
  <c r="AT579" i="18"/>
  <c r="E579" i="18"/>
  <c r="AM579" i="18"/>
  <c r="AQ579" i="18"/>
  <c r="AU579" i="18"/>
  <c r="H579" i="18"/>
  <c r="G579" i="18"/>
  <c r="F579" i="18"/>
  <c r="AN579" i="18"/>
  <c r="AR579" i="18"/>
  <c r="AV579" i="18"/>
  <c r="BX583" i="18"/>
  <c r="CB583" i="18"/>
  <c r="CF583" i="18"/>
  <c r="BU583" i="18"/>
  <c r="BY583" i="18"/>
  <c r="CC583" i="18"/>
  <c r="BV583" i="18"/>
  <c r="BZ583" i="18"/>
  <c r="CD583" i="18"/>
  <c r="BW583" i="18"/>
  <c r="CA583" i="18"/>
  <c r="CE583" i="18"/>
  <c r="BL583" i="18"/>
  <c r="BP583" i="18"/>
  <c r="BT583" i="18"/>
  <c r="BI583" i="18"/>
  <c r="BM583" i="18"/>
  <c r="BQ583" i="18"/>
  <c r="BK583" i="18"/>
  <c r="BS583" i="18"/>
  <c r="BN583" i="18"/>
  <c r="BJ583" i="18"/>
  <c r="BO583" i="18"/>
  <c r="BR583" i="18"/>
  <c r="AX583" i="18"/>
  <c r="BB583" i="18"/>
  <c r="BF583" i="18"/>
  <c r="AY583" i="18"/>
  <c r="BC583" i="18"/>
  <c r="BG583" i="18"/>
  <c r="AZ583" i="18"/>
  <c r="BD583" i="18"/>
  <c r="BH583" i="18"/>
  <c r="AW583" i="18"/>
  <c r="BA583" i="18"/>
  <c r="BE583" i="18"/>
  <c r="AA583" i="18"/>
  <c r="AE583" i="18"/>
  <c r="AI583" i="18"/>
  <c r="AB583" i="18"/>
  <c r="AF583" i="18"/>
  <c r="AJ583" i="18"/>
  <c r="Y583" i="18"/>
  <c r="AC583" i="18"/>
  <c r="AG583" i="18"/>
  <c r="Z583" i="18"/>
  <c r="AD583" i="18"/>
  <c r="AH583" i="18"/>
  <c r="O583" i="18"/>
  <c r="S583" i="18"/>
  <c r="W583" i="18"/>
  <c r="M583" i="18"/>
  <c r="Q583" i="18"/>
  <c r="U583" i="18"/>
  <c r="N583" i="18"/>
  <c r="R583" i="18"/>
  <c r="V583" i="18"/>
  <c r="T583" i="18"/>
  <c r="X583" i="18"/>
  <c r="DR583" i="18"/>
  <c r="DV583" i="18"/>
  <c r="DZ583" i="18"/>
  <c r="DS583" i="18"/>
  <c r="DW583" i="18"/>
  <c r="EA583" i="18"/>
  <c r="P583" i="18"/>
  <c r="DX583" i="18"/>
  <c r="DE583" i="18"/>
  <c r="DI583" i="18"/>
  <c r="DM583" i="18"/>
  <c r="DQ583" i="18"/>
  <c r="DY583" i="18"/>
  <c r="DF583" i="18"/>
  <c r="DJ583" i="18"/>
  <c r="DN583" i="18"/>
  <c r="DT583" i="18"/>
  <c r="EB583" i="18"/>
  <c r="DG583" i="18"/>
  <c r="DK583" i="18"/>
  <c r="DO583" i="18"/>
  <c r="DU583" i="18"/>
  <c r="DH583" i="18"/>
  <c r="DL583" i="18"/>
  <c r="DP583" i="18"/>
  <c r="DD583" i="18"/>
  <c r="CZ583" i="18"/>
  <c r="CV583" i="18"/>
  <c r="CG583" i="18"/>
  <c r="CK583" i="18"/>
  <c r="CO583" i="18"/>
  <c r="DC583" i="18"/>
  <c r="CY583" i="18"/>
  <c r="CU583" i="18"/>
  <c r="CH583" i="18"/>
  <c r="CL583" i="18"/>
  <c r="CP583" i="18"/>
  <c r="DB583" i="18"/>
  <c r="CX583" i="18"/>
  <c r="CT583" i="18"/>
  <c r="CI583" i="18"/>
  <c r="CM583" i="18"/>
  <c r="CQ583" i="18"/>
  <c r="DA583" i="18"/>
  <c r="CW583" i="18"/>
  <c r="CS583" i="18"/>
  <c r="CJ583" i="18"/>
  <c r="CN583" i="18"/>
  <c r="CR583" i="18"/>
  <c r="AK583" i="18"/>
  <c r="AO583" i="18"/>
  <c r="AS583" i="18"/>
  <c r="AL583" i="18"/>
  <c r="AP583" i="18"/>
  <c r="AT583" i="18"/>
  <c r="E583" i="18"/>
  <c r="AM583" i="18"/>
  <c r="AQ583" i="18"/>
  <c r="AU583" i="18"/>
  <c r="H583" i="18"/>
  <c r="G583" i="18"/>
  <c r="F583" i="18"/>
  <c r="AN583" i="18"/>
  <c r="AR583" i="18"/>
  <c r="AV583" i="18"/>
  <c r="BX587" i="18"/>
  <c r="CB587" i="18"/>
  <c r="CF587" i="18"/>
  <c r="BU587" i="18"/>
  <c r="BY587" i="18"/>
  <c r="CC587" i="18"/>
  <c r="BV587" i="18"/>
  <c r="BZ587" i="18"/>
  <c r="CD587" i="18"/>
  <c r="BW587" i="18"/>
  <c r="CA587" i="18"/>
  <c r="CE587" i="18"/>
  <c r="BL587" i="18"/>
  <c r="BP587" i="18"/>
  <c r="BT587" i="18"/>
  <c r="BI587" i="18"/>
  <c r="BM587" i="18"/>
  <c r="BQ587" i="18"/>
  <c r="BK587" i="18"/>
  <c r="BS587" i="18"/>
  <c r="BN587" i="18"/>
  <c r="BJ587" i="18"/>
  <c r="BO587" i="18"/>
  <c r="BR587" i="18"/>
  <c r="AX587" i="18"/>
  <c r="BB587" i="18"/>
  <c r="BF587" i="18"/>
  <c r="AY587" i="18"/>
  <c r="BC587" i="18"/>
  <c r="BG587" i="18"/>
  <c r="AZ587" i="18"/>
  <c r="BD587" i="18"/>
  <c r="BH587" i="18"/>
  <c r="AW587" i="18"/>
  <c r="BA587" i="18"/>
  <c r="BE587" i="18"/>
  <c r="AA587" i="18"/>
  <c r="AE587" i="18"/>
  <c r="AI587" i="18"/>
  <c r="AB587" i="18"/>
  <c r="AF587" i="18"/>
  <c r="AJ587" i="18"/>
  <c r="Y587" i="18"/>
  <c r="AC587" i="18"/>
  <c r="AG587" i="18"/>
  <c r="Z587" i="18"/>
  <c r="AD587" i="18"/>
  <c r="AH587" i="18"/>
  <c r="O587" i="18"/>
  <c r="S587" i="18"/>
  <c r="W587" i="18"/>
  <c r="M587" i="18"/>
  <c r="Q587" i="18"/>
  <c r="U587" i="18"/>
  <c r="N587" i="18"/>
  <c r="R587" i="18"/>
  <c r="V587" i="18"/>
  <c r="T587" i="18"/>
  <c r="X587" i="18"/>
  <c r="DR587" i="18"/>
  <c r="DV587" i="18"/>
  <c r="DZ587" i="18"/>
  <c r="DS587" i="18"/>
  <c r="DW587" i="18"/>
  <c r="EA587" i="18"/>
  <c r="P587" i="18"/>
  <c r="DX587" i="18"/>
  <c r="DE587" i="18"/>
  <c r="DI587" i="18"/>
  <c r="DM587" i="18"/>
  <c r="DQ587" i="18"/>
  <c r="DY587" i="18"/>
  <c r="DF587" i="18"/>
  <c r="DJ587" i="18"/>
  <c r="DN587" i="18"/>
  <c r="DT587" i="18"/>
  <c r="EB587" i="18"/>
  <c r="DG587" i="18"/>
  <c r="DK587" i="18"/>
  <c r="DO587" i="18"/>
  <c r="DU587" i="18"/>
  <c r="DH587" i="18"/>
  <c r="DL587" i="18"/>
  <c r="DP587" i="18"/>
  <c r="DD587" i="18"/>
  <c r="CZ587" i="18"/>
  <c r="CV587" i="18"/>
  <c r="CG587" i="18"/>
  <c r="CK587" i="18"/>
  <c r="CO587" i="18"/>
  <c r="DC587" i="18"/>
  <c r="CY587" i="18"/>
  <c r="CU587" i="18"/>
  <c r="CH587" i="18"/>
  <c r="CL587" i="18"/>
  <c r="CP587" i="18"/>
  <c r="DB587" i="18"/>
  <c r="CX587" i="18"/>
  <c r="CT587" i="18"/>
  <c r="CI587" i="18"/>
  <c r="CM587" i="18"/>
  <c r="CQ587" i="18"/>
  <c r="DA587" i="18"/>
  <c r="CW587" i="18"/>
  <c r="CS587" i="18"/>
  <c r="CJ587" i="18"/>
  <c r="CN587" i="18"/>
  <c r="CR587" i="18"/>
  <c r="AK587" i="18"/>
  <c r="AO587" i="18"/>
  <c r="AS587" i="18"/>
  <c r="AL587" i="18"/>
  <c r="AP587" i="18"/>
  <c r="AT587" i="18"/>
  <c r="E587" i="18"/>
  <c r="AM587" i="18"/>
  <c r="AQ587" i="18"/>
  <c r="AU587" i="18"/>
  <c r="H587" i="18"/>
  <c r="G587" i="18"/>
  <c r="F587" i="18"/>
  <c r="AN587" i="18"/>
  <c r="AR587" i="18"/>
  <c r="AV587" i="18"/>
  <c r="BX591" i="18"/>
  <c r="CB591" i="18"/>
  <c r="CF591" i="18"/>
  <c r="BU591" i="18"/>
  <c r="BY591" i="18"/>
  <c r="CC591" i="18"/>
  <c r="BV591" i="18"/>
  <c r="BZ591" i="18"/>
  <c r="CD591" i="18"/>
  <c r="BW591" i="18"/>
  <c r="CA591" i="18"/>
  <c r="CE591" i="18"/>
  <c r="BL591" i="18"/>
  <c r="BP591" i="18"/>
  <c r="BT591" i="18"/>
  <c r="BI591" i="18"/>
  <c r="BM591" i="18"/>
  <c r="BQ591" i="18"/>
  <c r="BK591" i="18"/>
  <c r="BS591" i="18"/>
  <c r="BN591" i="18"/>
  <c r="BJ591" i="18"/>
  <c r="BO591" i="18"/>
  <c r="BR591" i="18"/>
  <c r="AX591" i="18"/>
  <c r="BB591" i="18"/>
  <c r="BF591" i="18"/>
  <c r="AY591" i="18"/>
  <c r="BC591" i="18"/>
  <c r="BG591" i="18"/>
  <c r="AZ591" i="18"/>
  <c r="BD591" i="18"/>
  <c r="BH591" i="18"/>
  <c r="AW591" i="18"/>
  <c r="BA591" i="18"/>
  <c r="BE591" i="18"/>
  <c r="AA591" i="18"/>
  <c r="AE591" i="18"/>
  <c r="AI591" i="18"/>
  <c r="AB591" i="18"/>
  <c r="AF591" i="18"/>
  <c r="AJ591" i="18"/>
  <c r="Y591" i="18"/>
  <c r="AC591" i="18"/>
  <c r="AG591" i="18"/>
  <c r="Z591" i="18"/>
  <c r="AD591" i="18"/>
  <c r="AH591" i="18"/>
  <c r="O591" i="18"/>
  <c r="S591" i="18"/>
  <c r="W591" i="18"/>
  <c r="M591" i="18"/>
  <c r="Q591" i="18"/>
  <c r="U591" i="18"/>
  <c r="N591" i="18"/>
  <c r="R591" i="18"/>
  <c r="V591" i="18"/>
  <c r="T591" i="18"/>
  <c r="X591" i="18"/>
  <c r="DR591" i="18"/>
  <c r="DV591" i="18"/>
  <c r="DZ591" i="18"/>
  <c r="DS591" i="18"/>
  <c r="DW591" i="18"/>
  <c r="EA591" i="18"/>
  <c r="P591" i="18"/>
  <c r="DX591" i="18"/>
  <c r="DE591" i="18"/>
  <c r="DI591" i="18"/>
  <c r="DM591" i="18"/>
  <c r="DQ591" i="18"/>
  <c r="DY591" i="18"/>
  <c r="DF591" i="18"/>
  <c r="DJ591" i="18"/>
  <c r="DN591" i="18"/>
  <c r="DT591" i="18"/>
  <c r="EB591" i="18"/>
  <c r="DG591" i="18"/>
  <c r="DK591" i="18"/>
  <c r="DO591" i="18"/>
  <c r="DU591" i="18"/>
  <c r="DH591" i="18"/>
  <c r="DL591" i="18"/>
  <c r="DP591" i="18"/>
  <c r="DD591" i="18"/>
  <c r="CZ591" i="18"/>
  <c r="CV591" i="18"/>
  <c r="CG591" i="18"/>
  <c r="CK591" i="18"/>
  <c r="CO591" i="18"/>
  <c r="DC591" i="18"/>
  <c r="CY591" i="18"/>
  <c r="CU591" i="18"/>
  <c r="CH591" i="18"/>
  <c r="CL591" i="18"/>
  <c r="CP591" i="18"/>
  <c r="DB591" i="18"/>
  <c r="CX591" i="18"/>
  <c r="CT591" i="18"/>
  <c r="CI591" i="18"/>
  <c r="CM591" i="18"/>
  <c r="CQ591" i="18"/>
  <c r="DA591" i="18"/>
  <c r="CW591" i="18"/>
  <c r="CS591" i="18"/>
  <c r="CJ591" i="18"/>
  <c r="CN591" i="18"/>
  <c r="CR591" i="18"/>
  <c r="AK591" i="18"/>
  <c r="AO591" i="18"/>
  <c r="AS591" i="18"/>
  <c r="AL591" i="18"/>
  <c r="AP591" i="18"/>
  <c r="AT591" i="18"/>
  <c r="E591" i="18"/>
  <c r="AM591" i="18"/>
  <c r="AQ591" i="18"/>
  <c r="AU591" i="18"/>
  <c r="H591" i="18"/>
  <c r="G591" i="18"/>
  <c r="F591" i="18"/>
  <c r="AN591" i="18"/>
  <c r="AR591" i="18"/>
  <c r="AV591" i="18"/>
  <c r="BX595" i="18"/>
  <c r="CB595" i="18"/>
  <c r="CF595" i="18"/>
  <c r="BU595" i="18"/>
  <c r="BY595" i="18"/>
  <c r="CC595" i="18"/>
  <c r="BV595" i="18"/>
  <c r="BZ595" i="18"/>
  <c r="CD595" i="18"/>
  <c r="BW595" i="18"/>
  <c r="CA595" i="18"/>
  <c r="CE595" i="18"/>
  <c r="BL595" i="18"/>
  <c r="BP595" i="18"/>
  <c r="BT595" i="18"/>
  <c r="BI595" i="18"/>
  <c r="BM595" i="18"/>
  <c r="BQ595" i="18"/>
  <c r="BK595" i="18"/>
  <c r="BS595" i="18"/>
  <c r="BN595" i="18"/>
  <c r="BJ595" i="18"/>
  <c r="BO595" i="18"/>
  <c r="BR595" i="18"/>
  <c r="AX595" i="18"/>
  <c r="BB595" i="18"/>
  <c r="BF595" i="18"/>
  <c r="AY595" i="18"/>
  <c r="BC595" i="18"/>
  <c r="BG595" i="18"/>
  <c r="AZ595" i="18"/>
  <c r="BD595" i="18"/>
  <c r="BH595" i="18"/>
  <c r="AW595" i="18"/>
  <c r="BA595" i="18"/>
  <c r="BE595" i="18"/>
  <c r="AA595" i="18"/>
  <c r="AE595" i="18"/>
  <c r="AI595" i="18"/>
  <c r="AB595" i="18"/>
  <c r="AF595" i="18"/>
  <c r="AJ595" i="18"/>
  <c r="Y595" i="18"/>
  <c r="AC595" i="18"/>
  <c r="AG595" i="18"/>
  <c r="Z595" i="18"/>
  <c r="AD595" i="18"/>
  <c r="AH595" i="18"/>
  <c r="O595" i="18"/>
  <c r="S595" i="18"/>
  <c r="W595" i="18"/>
  <c r="M595" i="18"/>
  <c r="Q595" i="18"/>
  <c r="U595" i="18"/>
  <c r="N595" i="18"/>
  <c r="R595" i="18"/>
  <c r="V595" i="18"/>
  <c r="T595" i="18"/>
  <c r="X595" i="18"/>
  <c r="DR595" i="18"/>
  <c r="DV595" i="18"/>
  <c r="DZ595" i="18"/>
  <c r="DS595" i="18"/>
  <c r="DW595" i="18"/>
  <c r="EA595" i="18"/>
  <c r="P595" i="18"/>
  <c r="DX595" i="18"/>
  <c r="DE595" i="18"/>
  <c r="DI595" i="18"/>
  <c r="DM595" i="18"/>
  <c r="DQ595" i="18"/>
  <c r="DY595" i="18"/>
  <c r="DF595" i="18"/>
  <c r="DJ595" i="18"/>
  <c r="DN595" i="18"/>
  <c r="DT595" i="18"/>
  <c r="EB595" i="18"/>
  <c r="DG595" i="18"/>
  <c r="DK595" i="18"/>
  <c r="DO595" i="18"/>
  <c r="DU595" i="18"/>
  <c r="DH595" i="18"/>
  <c r="DL595" i="18"/>
  <c r="DP595" i="18"/>
  <c r="DD595" i="18"/>
  <c r="CZ595" i="18"/>
  <c r="CV595" i="18"/>
  <c r="CG595" i="18"/>
  <c r="CK595" i="18"/>
  <c r="CO595" i="18"/>
  <c r="DC595" i="18"/>
  <c r="CY595" i="18"/>
  <c r="CU595" i="18"/>
  <c r="CH595" i="18"/>
  <c r="CL595" i="18"/>
  <c r="CP595" i="18"/>
  <c r="DB595" i="18"/>
  <c r="CX595" i="18"/>
  <c r="CT595" i="18"/>
  <c r="CI595" i="18"/>
  <c r="CM595" i="18"/>
  <c r="CQ595" i="18"/>
  <c r="DA595" i="18"/>
  <c r="CW595" i="18"/>
  <c r="CS595" i="18"/>
  <c r="CJ595" i="18"/>
  <c r="CN595" i="18"/>
  <c r="CR595" i="18"/>
  <c r="AK595" i="18"/>
  <c r="AO595" i="18"/>
  <c r="AS595" i="18"/>
  <c r="AL595" i="18"/>
  <c r="AP595" i="18"/>
  <c r="AT595" i="18"/>
  <c r="E595" i="18"/>
  <c r="AM595" i="18"/>
  <c r="AQ595" i="18"/>
  <c r="AU595" i="18"/>
  <c r="H595" i="18"/>
  <c r="G595" i="18"/>
  <c r="F595" i="18"/>
  <c r="AN595" i="18"/>
  <c r="AR595" i="18"/>
  <c r="AV595" i="18"/>
  <c r="BX599" i="18"/>
  <c r="CB599" i="18"/>
  <c r="CF599" i="18"/>
  <c r="BU599" i="18"/>
  <c r="BY599" i="18"/>
  <c r="CC599" i="18"/>
  <c r="BV599" i="18"/>
  <c r="BZ599" i="18"/>
  <c r="CD599" i="18"/>
  <c r="BW599" i="18"/>
  <c r="CA599" i="18"/>
  <c r="CE599" i="18"/>
  <c r="BL599" i="18"/>
  <c r="BP599" i="18"/>
  <c r="BT599" i="18"/>
  <c r="BI599" i="18"/>
  <c r="BM599" i="18"/>
  <c r="BQ599" i="18"/>
  <c r="BK599" i="18"/>
  <c r="BS599" i="18"/>
  <c r="BN599" i="18"/>
  <c r="BJ599" i="18"/>
  <c r="BO599" i="18"/>
  <c r="BR599" i="18"/>
  <c r="AX599" i="18"/>
  <c r="BB599" i="18"/>
  <c r="BF599" i="18"/>
  <c r="AY599" i="18"/>
  <c r="BC599" i="18"/>
  <c r="BG599" i="18"/>
  <c r="AZ599" i="18"/>
  <c r="BD599" i="18"/>
  <c r="BH599" i="18"/>
  <c r="AW599" i="18"/>
  <c r="BA599" i="18"/>
  <c r="BE599" i="18"/>
  <c r="AA599" i="18"/>
  <c r="AE599" i="18"/>
  <c r="AI599" i="18"/>
  <c r="AB599" i="18"/>
  <c r="AF599" i="18"/>
  <c r="AJ599" i="18"/>
  <c r="Y599" i="18"/>
  <c r="AC599" i="18"/>
  <c r="AG599" i="18"/>
  <c r="Z599" i="18"/>
  <c r="AD599" i="18"/>
  <c r="AH599" i="18"/>
  <c r="O599" i="18"/>
  <c r="S599" i="18"/>
  <c r="W599" i="18"/>
  <c r="M599" i="18"/>
  <c r="Q599" i="18"/>
  <c r="U599" i="18"/>
  <c r="N599" i="18"/>
  <c r="R599" i="18"/>
  <c r="V599" i="18"/>
  <c r="T599" i="18"/>
  <c r="X599" i="18"/>
  <c r="DR599" i="18"/>
  <c r="DV599" i="18"/>
  <c r="DZ599" i="18"/>
  <c r="DS599" i="18"/>
  <c r="DW599" i="18"/>
  <c r="EA599" i="18"/>
  <c r="P599" i="18"/>
  <c r="DX599" i="18"/>
  <c r="DE599" i="18"/>
  <c r="DI599" i="18"/>
  <c r="DM599" i="18"/>
  <c r="DQ599" i="18"/>
  <c r="DY599" i="18"/>
  <c r="DF599" i="18"/>
  <c r="DJ599" i="18"/>
  <c r="DN599" i="18"/>
  <c r="DT599" i="18"/>
  <c r="EB599" i="18"/>
  <c r="DG599" i="18"/>
  <c r="DK599" i="18"/>
  <c r="DO599" i="18"/>
  <c r="DU599" i="18"/>
  <c r="DH599" i="18"/>
  <c r="DL599" i="18"/>
  <c r="DP599" i="18"/>
  <c r="DD599" i="18"/>
  <c r="CZ599" i="18"/>
  <c r="CV599" i="18"/>
  <c r="CG599" i="18"/>
  <c r="CK599" i="18"/>
  <c r="CO599" i="18"/>
  <c r="DC599" i="18"/>
  <c r="CY599" i="18"/>
  <c r="CU599" i="18"/>
  <c r="CH599" i="18"/>
  <c r="CL599" i="18"/>
  <c r="CP599" i="18"/>
  <c r="DB599" i="18"/>
  <c r="CX599" i="18"/>
  <c r="CT599" i="18"/>
  <c r="CI599" i="18"/>
  <c r="CM599" i="18"/>
  <c r="CQ599" i="18"/>
  <c r="DA599" i="18"/>
  <c r="CW599" i="18"/>
  <c r="CS599" i="18"/>
  <c r="CJ599" i="18"/>
  <c r="CN599" i="18"/>
  <c r="CR599" i="18"/>
  <c r="AK599" i="18"/>
  <c r="AO599" i="18"/>
  <c r="AS599" i="18"/>
  <c r="AL599" i="18"/>
  <c r="AP599" i="18"/>
  <c r="AT599" i="18"/>
  <c r="E599" i="18"/>
  <c r="AM599" i="18"/>
  <c r="AQ599" i="18"/>
  <c r="AU599" i="18"/>
  <c r="H599" i="18"/>
  <c r="G599" i="18"/>
  <c r="F599" i="18"/>
  <c r="AN599" i="18"/>
  <c r="AR599" i="18"/>
  <c r="AV599" i="18"/>
  <c r="BX603" i="18"/>
  <c r="CB603" i="18"/>
  <c r="CF603" i="18"/>
  <c r="BU603" i="18"/>
  <c r="BY603" i="18"/>
  <c r="CC603" i="18"/>
  <c r="BV603" i="18"/>
  <c r="BZ603" i="18"/>
  <c r="CD603" i="18"/>
  <c r="BW603" i="18"/>
  <c r="CA603" i="18"/>
  <c r="CE603" i="18"/>
  <c r="BI603" i="18"/>
  <c r="BM603" i="18"/>
  <c r="BQ603" i="18"/>
  <c r="BJ603" i="18"/>
  <c r="BO603" i="18"/>
  <c r="BT603" i="18"/>
  <c r="BK603" i="18"/>
  <c r="BP603" i="18"/>
  <c r="BN603" i="18"/>
  <c r="BR603" i="18"/>
  <c r="BS603" i="18"/>
  <c r="BL603" i="18"/>
  <c r="AX603" i="18"/>
  <c r="BB603" i="18"/>
  <c r="BF603" i="18"/>
  <c r="AY603" i="18"/>
  <c r="BC603" i="18"/>
  <c r="BG603" i="18"/>
  <c r="AZ603" i="18"/>
  <c r="BD603" i="18"/>
  <c r="BH603" i="18"/>
  <c r="AW603" i="18"/>
  <c r="BA603" i="18"/>
  <c r="BE603" i="18"/>
  <c r="AA603" i="18"/>
  <c r="AE603" i="18"/>
  <c r="AI603" i="18"/>
  <c r="AB603" i="18"/>
  <c r="AF603" i="18"/>
  <c r="AJ603" i="18"/>
  <c r="Y603" i="18"/>
  <c r="AC603" i="18"/>
  <c r="AG603" i="18"/>
  <c r="Z603" i="18"/>
  <c r="AD603" i="18"/>
  <c r="AH603" i="18"/>
  <c r="O603" i="18"/>
  <c r="S603" i="18"/>
  <c r="W603" i="18"/>
  <c r="M603" i="18"/>
  <c r="Q603" i="18"/>
  <c r="U603" i="18"/>
  <c r="N603" i="18"/>
  <c r="R603" i="18"/>
  <c r="V603" i="18"/>
  <c r="T603" i="18"/>
  <c r="X603" i="18"/>
  <c r="DR603" i="18"/>
  <c r="DV603" i="18"/>
  <c r="DZ603" i="18"/>
  <c r="DS603" i="18"/>
  <c r="DW603" i="18"/>
  <c r="EA603" i="18"/>
  <c r="P603" i="18"/>
  <c r="DX603" i="18"/>
  <c r="DE603" i="18"/>
  <c r="DI603" i="18"/>
  <c r="DM603" i="18"/>
  <c r="DQ603" i="18"/>
  <c r="DY603" i="18"/>
  <c r="DF603" i="18"/>
  <c r="DJ603" i="18"/>
  <c r="DN603" i="18"/>
  <c r="DT603" i="18"/>
  <c r="EB603" i="18"/>
  <c r="DG603" i="18"/>
  <c r="DK603" i="18"/>
  <c r="DO603" i="18"/>
  <c r="DU603" i="18"/>
  <c r="DH603" i="18"/>
  <c r="DL603" i="18"/>
  <c r="DP603" i="18"/>
  <c r="DD603" i="18"/>
  <c r="CZ603" i="18"/>
  <c r="CV603" i="18"/>
  <c r="CG603" i="18"/>
  <c r="CK603" i="18"/>
  <c r="CO603" i="18"/>
  <c r="DC603" i="18"/>
  <c r="CY603" i="18"/>
  <c r="CU603" i="18"/>
  <c r="CH603" i="18"/>
  <c r="CL603" i="18"/>
  <c r="CP603" i="18"/>
  <c r="DB603" i="18"/>
  <c r="CX603" i="18"/>
  <c r="CT603" i="18"/>
  <c r="CI603" i="18"/>
  <c r="CM603" i="18"/>
  <c r="CQ603" i="18"/>
  <c r="DA603" i="18"/>
  <c r="CW603" i="18"/>
  <c r="CS603" i="18"/>
  <c r="CJ603" i="18"/>
  <c r="CN603" i="18"/>
  <c r="CR603" i="18"/>
  <c r="AK603" i="18"/>
  <c r="AO603" i="18"/>
  <c r="AS603" i="18"/>
  <c r="AL603" i="18"/>
  <c r="AP603" i="18"/>
  <c r="AT603" i="18"/>
  <c r="E603" i="18"/>
  <c r="AM603" i="18"/>
  <c r="AQ603" i="18"/>
  <c r="AU603" i="18"/>
  <c r="H603" i="18"/>
  <c r="G603" i="18"/>
  <c r="F603" i="18"/>
  <c r="AN603" i="18"/>
  <c r="AR603" i="18"/>
  <c r="AV603" i="18"/>
  <c r="BX607" i="18"/>
  <c r="CB607" i="18"/>
  <c r="CF607" i="18"/>
  <c r="BU607" i="18"/>
  <c r="BY607" i="18"/>
  <c r="CC607" i="18"/>
  <c r="BV607" i="18"/>
  <c r="BZ607" i="18"/>
  <c r="CD607" i="18"/>
  <c r="BW607" i="18"/>
  <c r="CA607" i="18"/>
  <c r="CE607" i="18"/>
  <c r="BI607" i="18"/>
  <c r="BM607" i="18"/>
  <c r="BQ607" i="18"/>
  <c r="BJ607" i="18"/>
  <c r="BO607" i="18"/>
  <c r="BT607" i="18"/>
  <c r="BK607" i="18"/>
  <c r="BP607" i="18"/>
  <c r="BS607" i="18"/>
  <c r="BL607" i="18"/>
  <c r="BN607" i="18"/>
  <c r="BR607" i="18"/>
  <c r="AX607" i="18"/>
  <c r="BB607" i="18"/>
  <c r="BF607" i="18"/>
  <c r="AY607" i="18"/>
  <c r="BC607" i="18"/>
  <c r="BG607" i="18"/>
  <c r="AZ607" i="18"/>
  <c r="BD607" i="18"/>
  <c r="BH607" i="18"/>
  <c r="AW607" i="18"/>
  <c r="BA607" i="18"/>
  <c r="BE607" i="18"/>
  <c r="AA607" i="18"/>
  <c r="AE607" i="18"/>
  <c r="AI607" i="18"/>
  <c r="AB607" i="18"/>
  <c r="AF607" i="18"/>
  <c r="AJ607" i="18"/>
  <c r="Y607" i="18"/>
  <c r="AC607" i="18"/>
  <c r="AG607" i="18"/>
  <c r="Z607" i="18"/>
  <c r="AD607" i="18"/>
  <c r="AH607" i="18"/>
  <c r="O607" i="18"/>
  <c r="S607" i="18"/>
  <c r="W607" i="18"/>
  <c r="M607" i="18"/>
  <c r="Q607" i="18"/>
  <c r="U607" i="18"/>
  <c r="N607" i="18"/>
  <c r="R607" i="18"/>
  <c r="V607" i="18"/>
  <c r="T607" i="18"/>
  <c r="X607" i="18"/>
  <c r="DR607" i="18"/>
  <c r="DV607" i="18"/>
  <c r="DZ607" i="18"/>
  <c r="DS607" i="18"/>
  <c r="DW607" i="18"/>
  <c r="EA607" i="18"/>
  <c r="P607" i="18"/>
  <c r="DX607" i="18"/>
  <c r="DE607" i="18"/>
  <c r="DI607" i="18"/>
  <c r="DM607" i="18"/>
  <c r="DQ607" i="18"/>
  <c r="DY607" i="18"/>
  <c r="DF607" i="18"/>
  <c r="DJ607" i="18"/>
  <c r="DN607" i="18"/>
  <c r="DT607" i="18"/>
  <c r="EB607" i="18"/>
  <c r="DG607" i="18"/>
  <c r="DK607" i="18"/>
  <c r="DO607" i="18"/>
  <c r="DU607" i="18"/>
  <c r="DH607" i="18"/>
  <c r="DL607" i="18"/>
  <c r="DP607" i="18"/>
  <c r="DD607" i="18"/>
  <c r="CZ607" i="18"/>
  <c r="CV607" i="18"/>
  <c r="CG607" i="18"/>
  <c r="CK607" i="18"/>
  <c r="CO607" i="18"/>
  <c r="DC607" i="18"/>
  <c r="CY607" i="18"/>
  <c r="CU607" i="18"/>
  <c r="CH607" i="18"/>
  <c r="CL607" i="18"/>
  <c r="CP607" i="18"/>
  <c r="DB607" i="18"/>
  <c r="CX607" i="18"/>
  <c r="CT607" i="18"/>
  <c r="CI607" i="18"/>
  <c r="CM607" i="18"/>
  <c r="CQ607" i="18"/>
  <c r="DA607" i="18"/>
  <c r="CW607" i="18"/>
  <c r="CS607" i="18"/>
  <c r="CJ607" i="18"/>
  <c r="CN607" i="18"/>
  <c r="CR607" i="18"/>
  <c r="AK607" i="18"/>
  <c r="AO607" i="18"/>
  <c r="AS607" i="18"/>
  <c r="AL607" i="18"/>
  <c r="AP607" i="18"/>
  <c r="AT607" i="18"/>
  <c r="E607" i="18"/>
  <c r="AM607" i="18"/>
  <c r="AQ607" i="18"/>
  <c r="AU607" i="18"/>
  <c r="H607" i="18"/>
  <c r="G607" i="18"/>
  <c r="F607" i="18"/>
  <c r="AN607" i="18"/>
  <c r="AR607" i="18"/>
  <c r="AV607" i="18"/>
  <c r="BX611" i="18"/>
  <c r="CB611" i="18"/>
  <c r="CF611" i="18"/>
  <c r="BU611" i="18"/>
  <c r="BY611" i="18"/>
  <c r="CC611" i="18"/>
  <c r="BV611" i="18"/>
  <c r="BZ611" i="18"/>
  <c r="CD611" i="18"/>
  <c r="BW611" i="18"/>
  <c r="CA611" i="18"/>
  <c r="CE611" i="18"/>
  <c r="BI611" i="18"/>
  <c r="BM611" i="18"/>
  <c r="BQ611" i="18"/>
  <c r="BJ611" i="18"/>
  <c r="BO611" i="18"/>
  <c r="BT611" i="18"/>
  <c r="BK611" i="18"/>
  <c r="BP611" i="18"/>
  <c r="BN611" i="18"/>
  <c r="BR611" i="18"/>
  <c r="BS611" i="18"/>
  <c r="BL611" i="18"/>
  <c r="AX611" i="18"/>
  <c r="BB611" i="18"/>
  <c r="BF611" i="18"/>
  <c r="AY611" i="18"/>
  <c r="BC611" i="18"/>
  <c r="BG611" i="18"/>
  <c r="AZ611" i="18"/>
  <c r="BD611" i="18"/>
  <c r="BH611" i="18"/>
  <c r="AW611" i="18"/>
  <c r="BA611" i="18"/>
  <c r="BE611" i="18"/>
  <c r="AA611" i="18"/>
  <c r="AE611" i="18"/>
  <c r="AI611" i="18"/>
  <c r="AB611" i="18"/>
  <c r="AF611" i="18"/>
  <c r="AJ611" i="18"/>
  <c r="Y611" i="18"/>
  <c r="AC611" i="18"/>
  <c r="AG611" i="18"/>
  <c r="Z611" i="18"/>
  <c r="AD611" i="18"/>
  <c r="AH611" i="18"/>
  <c r="O611" i="18"/>
  <c r="S611" i="18"/>
  <c r="W611" i="18"/>
  <c r="M611" i="18"/>
  <c r="Q611" i="18"/>
  <c r="U611" i="18"/>
  <c r="N611" i="18"/>
  <c r="R611" i="18"/>
  <c r="V611" i="18"/>
  <c r="T611" i="18"/>
  <c r="X611" i="18"/>
  <c r="DR611" i="18"/>
  <c r="DV611" i="18"/>
  <c r="DZ611" i="18"/>
  <c r="DS611" i="18"/>
  <c r="DW611" i="18"/>
  <c r="EA611" i="18"/>
  <c r="P611" i="18"/>
  <c r="DX611" i="18"/>
  <c r="DE611" i="18"/>
  <c r="DI611" i="18"/>
  <c r="DM611" i="18"/>
  <c r="DQ611" i="18"/>
  <c r="DY611" i="18"/>
  <c r="DF611" i="18"/>
  <c r="DJ611" i="18"/>
  <c r="DN611" i="18"/>
  <c r="DT611" i="18"/>
  <c r="EB611" i="18"/>
  <c r="DG611" i="18"/>
  <c r="DK611" i="18"/>
  <c r="DO611" i="18"/>
  <c r="DU611" i="18"/>
  <c r="DH611" i="18"/>
  <c r="DL611" i="18"/>
  <c r="DP611" i="18"/>
  <c r="DD611" i="18"/>
  <c r="CZ611" i="18"/>
  <c r="CV611" i="18"/>
  <c r="CG611" i="18"/>
  <c r="CK611" i="18"/>
  <c r="CO611" i="18"/>
  <c r="DC611" i="18"/>
  <c r="CY611" i="18"/>
  <c r="CU611" i="18"/>
  <c r="CH611" i="18"/>
  <c r="CL611" i="18"/>
  <c r="CP611" i="18"/>
  <c r="DB611" i="18"/>
  <c r="CX611" i="18"/>
  <c r="CT611" i="18"/>
  <c r="CI611" i="18"/>
  <c r="CM611" i="18"/>
  <c r="CQ611" i="18"/>
  <c r="DA611" i="18"/>
  <c r="CW611" i="18"/>
  <c r="CS611" i="18"/>
  <c r="CJ611" i="18"/>
  <c r="CN611" i="18"/>
  <c r="CR611" i="18"/>
  <c r="AK611" i="18"/>
  <c r="AO611" i="18"/>
  <c r="AS611" i="18"/>
  <c r="AL611" i="18"/>
  <c r="AP611" i="18"/>
  <c r="AT611" i="18"/>
  <c r="E611" i="18"/>
  <c r="AM611" i="18"/>
  <c r="AQ611" i="18"/>
  <c r="AU611" i="18"/>
  <c r="H611" i="18"/>
  <c r="G611" i="18"/>
  <c r="F611" i="18"/>
  <c r="AN611" i="18"/>
  <c r="AR611" i="18"/>
  <c r="AV611" i="18"/>
  <c r="BX615" i="18"/>
  <c r="CB615" i="18"/>
  <c r="CF615" i="18"/>
  <c r="BU615" i="18"/>
  <c r="BY615" i="18"/>
  <c r="CC615" i="18"/>
  <c r="BV615" i="18"/>
  <c r="BZ615" i="18"/>
  <c r="CD615" i="18"/>
  <c r="BW615" i="18"/>
  <c r="CA615" i="18"/>
  <c r="CE615" i="18"/>
  <c r="BI615" i="18"/>
  <c r="BM615" i="18"/>
  <c r="BQ615" i="18"/>
  <c r="BJ615" i="18"/>
  <c r="BO615" i="18"/>
  <c r="BT615" i="18"/>
  <c r="BK615" i="18"/>
  <c r="BP615" i="18"/>
  <c r="BS615" i="18"/>
  <c r="BL615" i="18"/>
  <c r="BN615" i="18"/>
  <c r="BR615" i="18"/>
  <c r="AX615" i="18"/>
  <c r="BB615" i="18"/>
  <c r="BF615" i="18"/>
  <c r="AY615" i="18"/>
  <c r="BC615" i="18"/>
  <c r="BG615" i="18"/>
  <c r="AZ615" i="18"/>
  <c r="BD615" i="18"/>
  <c r="BH615" i="18"/>
  <c r="AW615" i="18"/>
  <c r="BA615" i="18"/>
  <c r="BE615" i="18"/>
  <c r="AA615" i="18"/>
  <c r="AE615" i="18"/>
  <c r="AI615" i="18"/>
  <c r="AB615" i="18"/>
  <c r="AF615" i="18"/>
  <c r="AJ615" i="18"/>
  <c r="Y615" i="18"/>
  <c r="AC615" i="18"/>
  <c r="AG615" i="18"/>
  <c r="Z615" i="18"/>
  <c r="AD615" i="18"/>
  <c r="AH615" i="18"/>
  <c r="O615" i="18"/>
  <c r="S615" i="18"/>
  <c r="W615" i="18"/>
  <c r="M615" i="18"/>
  <c r="Q615" i="18"/>
  <c r="U615" i="18"/>
  <c r="N615" i="18"/>
  <c r="R615" i="18"/>
  <c r="V615" i="18"/>
  <c r="T615" i="18"/>
  <c r="X615" i="18"/>
  <c r="DR615" i="18"/>
  <c r="DV615" i="18"/>
  <c r="DZ615" i="18"/>
  <c r="DS615" i="18"/>
  <c r="DW615" i="18"/>
  <c r="EA615" i="18"/>
  <c r="P615" i="18"/>
  <c r="DX615" i="18"/>
  <c r="DE615" i="18"/>
  <c r="DI615" i="18"/>
  <c r="DM615" i="18"/>
  <c r="DQ615" i="18"/>
  <c r="DY615" i="18"/>
  <c r="DF615" i="18"/>
  <c r="DJ615" i="18"/>
  <c r="DN615" i="18"/>
  <c r="DT615" i="18"/>
  <c r="EB615" i="18"/>
  <c r="DG615" i="18"/>
  <c r="DK615" i="18"/>
  <c r="DO615" i="18"/>
  <c r="DU615" i="18"/>
  <c r="DH615" i="18"/>
  <c r="DL615" i="18"/>
  <c r="DP615" i="18"/>
  <c r="DD615" i="18"/>
  <c r="CZ615" i="18"/>
  <c r="CV615" i="18"/>
  <c r="CG615" i="18"/>
  <c r="CK615" i="18"/>
  <c r="CO615" i="18"/>
  <c r="DC615" i="18"/>
  <c r="CY615" i="18"/>
  <c r="CU615" i="18"/>
  <c r="CH615" i="18"/>
  <c r="CL615" i="18"/>
  <c r="CP615" i="18"/>
  <c r="DB615" i="18"/>
  <c r="CX615" i="18"/>
  <c r="CT615" i="18"/>
  <c r="CI615" i="18"/>
  <c r="CM615" i="18"/>
  <c r="CQ615" i="18"/>
  <c r="DA615" i="18"/>
  <c r="CW615" i="18"/>
  <c r="CS615" i="18"/>
  <c r="CJ615" i="18"/>
  <c r="CN615" i="18"/>
  <c r="CR615" i="18"/>
  <c r="AK615" i="18"/>
  <c r="AO615" i="18"/>
  <c r="AS615" i="18"/>
  <c r="AL615" i="18"/>
  <c r="AP615" i="18"/>
  <c r="AT615" i="18"/>
  <c r="E615" i="18"/>
  <c r="AM615" i="18"/>
  <c r="AQ615" i="18"/>
  <c r="AU615" i="18"/>
  <c r="H615" i="18"/>
  <c r="G615" i="18"/>
  <c r="F615" i="18"/>
  <c r="AN615" i="18"/>
  <c r="AR615" i="18"/>
  <c r="AV615" i="18"/>
  <c r="BX619" i="18"/>
  <c r="CB619" i="18"/>
  <c r="CF619" i="18"/>
  <c r="BU619" i="18"/>
  <c r="BY619" i="18"/>
  <c r="CC619" i="18"/>
  <c r="BV619" i="18"/>
  <c r="BZ619" i="18"/>
  <c r="CD619" i="18"/>
  <c r="BW619" i="18"/>
  <c r="CA619" i="18"/>
  <c r="CE619" i="18"/>
  <c r="BI619" i="18"/>
  <c r="BM619" i="18"/>
  <c r="BQ619" i="18"/>
  <c r="BJ619" i="18"/>
  <c r="BO619" i="18"/>
  <c r="BT619" i="18"/>
  <c r="BK619" i="18"/>
  <c r="BP619" i="18"/>
  <c r="BN619" i="18"/>
  <c r="BR619" i="18"/>
  <c r="BS619" i="18"/>
  <c r="BL619" i="18"/>
  <c r="AX619" i="18"/>
  <c r="BB619" i="18"/>
  <c r="BF619" i="18"/>
  <c r="AY619" i="18"/>
  <c r="BC619" i="18"/>
  <c r="BG619" i="18"/>
  <c r="AZ619" i="18"/>
  <c r="BD619" i="18"/>
  <c r="BH619" i="18"/>
  <c r="AW619" i="18"/>
  <c r="BA619" i="18"/>
  <c r="BE619" i="18"/>
  <c r="AA619" i="18"/>
  <c r="AE619" i="18"/>
  <c r="AI619" i="18"/>
  <c r="AB619" i="18"/>
  <c r="AF619" i="18"/>
  <c r="AJ619" i="18"/>
  <c r="Y619" i="18"/>
  <c r="AC619" i="18"/>
  <c r="AG619" i="18"/>
  <c r="Z619" i="18"/>
  <c r="AD619" i="18"/>
  <c r="AH619" i="18"/>
  <c r="O619" i="18"/>
  <c r="S619" i="18"/>
  <c r="W619" i="18"/>
  <c r="M619" i="18"/>
  <c r="Q619" i="18"/>
  <c r="U619" i="18"/>
  <c r="N619" i="18"/>
  <c r="R619" i="18"/>
  <c r="V619" i="18"/>
  <c r="T619" i="18"/>
  <c r="X619" i="18"/>
  <c r="DR619" i="18"/>
  <c r="DV619" i="18"/>
  <c r="DZ619" i="18"/>
  <c r="DS619" i="18"/>
  <c r="DW619" i="18"/>
  <c r="EA619" i="18"/>
  <c r="P619" i="18"/>
  <c r="DX619" i="18"/>
  <c r="DE619" i="18"/>
  <c r="DI619" i="18"/>
  <c r="DM619" i="18"/>
  <c r="DQ619" i="18"/>
  <c r="DY619" i="18"/>
  <c r="DF619" i="18"/>
  <c r="DJ619" i="18"/>
  <c r="DN619" i="18"/>
  <c r="DT619" i="18"/>
  <c r="EB619" i="18"/>
  <c r="DG619" i="18"/>
  <c r="DK619" i="18"/>
  <c r="DO619" i="18"/>
  <c r="DU619" i="18"/>
  <c r="DH619" i="18"/>
  <c r="DL619" i="18"/>
  <c r="DP619" i="18"/>
  <c r="DD619" i="18"/>
  <c r="CZ619" i="18"/>
  <c r="CV619" i="18"/>
  <c r="CG619" i="18"/>
  <c r="CK619" i="18"/>
  <c r="CO619" i="18"/>
  <c r="DC619" i="18"/>
  <c r="CY619" i="18"/>
  <c r="CU619" i="18"/>
  <c r="CH619" i="18"/>
  <c r="CL619" i="18"/>
  <c r="CP619" i="18"/>
  <c r="DB619" i="18"/>
  <c r="CX619" i="18"/>
  <c r="CT619" i="18"/>
  <c r="CI619" i="18"/>
  <c r="CM619" i="18"/>
  <c r="CQ619" i="18"/>
  <c r="DA619" i="18"/>
  <c r="CW619" i="18"/>
  <c r="CS619" i="18"/>
  <c r="CJ619" i="18"/>
  <c r="CN619" i="18"/>
  <c r="CR619" i="18"/>
  <c r="AK619" i="18"/>
  <c r="AO619" i="18"/>
  <c r="AS619" i="18"/>
  <c r="AL619" i="18"/>
  <c r="AP619" i="18"/>
  <c r="AT619" i="18"/>
  <c r="E619" i="18"/>
  <c r="AM619" i="18"/>
  <c r="AQ619" i="18"/>
  <c r="AU619" i="18"/>
  <c r="H619" i="18"/>
  <c r="G619" i="18"/>
  <c r="F619" i="18"/>
  <c r="AN619" i="18"/>
  <c r="AR619" i="18"/>
  <c r="AV619" i="18"/>
  <c r="BX623" i="18"/>
  <c r="CB623" i="18"/>
  <c r="CF623" i="18"/>
  <c r="BU623" i="18"/>
  <c r="BY623" i="18"/>
  <c r="CC623" i="18"/>
  <c r="BV623" i="18"/>
  <c r="BZ623" i="18"/>
  <c r="CD623" i="18"/>
  <c r="BW623" i="18"/>
  <c r="CA623" i="18"/>
  <c r="CE623" i="18"/>
  <c r="BI623" i="18"/>
  <c r="BM623" i="18"/>
  <c r="BQ623" i="18"/>
  <c r="BJ623" i="18"/>
  <c r="BO623" i="18"/>
  <c r="BT623" i="18"/>
  <c r="BK623" i="18"/>
  <c r="BP623" i="18"/>
  <c r="BS623" i="18"/>
  <c r="BL623" i="18"/>
  <c r="BN623" i="18"/>
  <c r="BR623" i="18"/>
  <c r="AX623" i="18"/>
  <c r="BB623" i="18"/>
  <c r="BF623" i="18"/>
  <c r="AY623" i="18"/>
  <c r="BC623" i="18"/>
  <c r="BG623" i="18"/>
  <c r="AZ623" i="18"/>
  <c r="BD623" i="18"/>
  <c r="BH623" i="18"/>
  <c r="AW623" i="18"/>
  <c r="BA623" i="18"/>
  <c r="BE623" i="18"/>
  <c r="AA623" i="18"/>
  <c r="AE623" i="18"/>
  <c r="AI623" i="18"/>
  <c r="AB623" i="18"/>
  <c r="AF623" i="18"/>
  <c r="AJ623" i="18"/>
  <c r="Y623" i="18"/>
  <c r="AC623" i="18"/>
  <c r="AG623" i="18"/>
  <c r="Z623" i="18"/>
  <c r="AD623" i="18"/>
  <c r="AH623" i="18"/>
  <c r="O623" i="18"/>
  <c r="S623" i="18"/>
  <c r="W623" i="18"/>
  <c r="M623" i="18"/>
  <c r="Q623" i="18"/>
  <c r="U623" i="18"/>
  <c r="N623" i="18"/>
  <c r="R623" i="18"/>
  <c r="V623" i="18"/>
  <c r="T623" i="18"/>
  <c r="X623" i="18"/>
  <c r="DR623" i="18"/>
  <c r="DV623" i="18"/>
  <c r="DZ623" i="18"/>
  <c r="DS623" i="18"/>
  <c r="DW623" i="18"/>
  <c r="EA623" i="18"/>
  <c r="P623" i="18"/>
  <c r="DX623" i="18"/>
  <c r="DE623" i="18"/>
  <c r="DI623" i="18"/>
  <c r="DM623" i="18"/>
  <c r="DQ623" i="18"/>
  <c r="DY623" i="18"/>
  <c r="DF623" i="18"/>
  <c r="DJ623" i="18"/>
  <c r="DN623" i="18"/>
  <c r="DT623" i="18"/>
  <c r="EB623" i="18"/>
  <c r="DG623" i="18"/>
  <c r="DK623" i="18"/>
  <c r="DO623" i="18"/>
  <c r="DU623" i="18"/>
  <c r="DH623" i="18"/>
  <c r="DL623" i="18"/>
  <c r="DP623" i="18"/>
  <c r="DD623" i="18"/>
  <c r="CZ623" i="18"/>
  <c r="CV623" i="18"/>
  <c r="CG623" i="18"/>
  <c r="CK623" i="18"/>
  <c r="CO623" i="18"/>
  <c r="DC623" i="18"/>
  <c r="CY623" i="18"/>
  <c r="CU623" i="18"/>
  <c r="CH623" i="18"/>
  <c r="CL623" i="18"/>
  <c r="CP623" i="18"/>
  <c r="DB623" i="18"/>
  <c r="CX623" i="18"/>
  <c r="CT623" i="18"/>
  <c r="CI623" i="18"/>
  <c r="CM623" i="18"/>
  <c r="CQ623" i="18"/>
  <c r="DA623" i="18"/>
  <c r="CW623" i="18"/>
  <c r="CS623" i="18"/>
  <c r="CJ623" i="18"/>
  <c r="CN623" i="18"/>
  <c r="CR623" i="18"/>
  <c r="AK623" i="18"/>
  <c r="AO623" i="18"/>
  <c r="AS623" i="18"/>
  <c r="AL623" i="18"/>
  <c r="AP623" i="18"/>
  <c r="AT623" i="18"/>
  <c r="E623" i="18"/>
  <c r="AM623" i="18"/>
  <c r="AQ623" i="18"/>
  <c r="AU623" i="18"/>
  <c r="H623" i="18"/>
  <c r="G623" i="18"/>
  <c r="F623" i="18"/>
  <c r="AN623" i="18"/>
  <c r="AR623" i="18"/>
  <c r="AV623" i="18"/>
  <c r="BX627" i="18"/>
  <c r="CB627" i="18"/>
  <c r="CF627" i="18"/>
  <c r="BU627" i="18"/>
  <c r="BY627" i="18"/>
  <c r="CC627" i="18"/>
  <c r="BV627" i="18"/>
  <c r="BZ627" i="18"/>
  <c r="CD627" i="18"/>
  <c r="BW627" i="18"/>
  <c r="CA627" i="18"/>
  <c r="CE627" i="18"/>
  <c r="BI627" i="18"/>
  <c r="BM627" i="18"/>
  <c r="BQ627" i="18"/>
  <c r="BJ627" i="18"/>
  <c r="BO627" i="18"/>
  <c r="BT627" i="18"/>
  <c r="BK627" i="18"/>
  <c r="BP627" i="18"/>
  <c r="BN627" i="18"/>
  <c r="BR627" i="18"/>
  <c r="BS627" i="18"/>
  <c r="BL627" i="18"/>
  <c r="AX627" i="18"/>
  <c r="BB627" i="18"/>
  <c r="BF627" i="18"/>
  <c r="AY627" i="18"/>
  <c r="BC627" i="18"/>
  <c r="BG627" i="18"/>
  <c r="AZ627" i="18"/>
  <c r="BD627" i="18"/>
  <c r="BH627" i="18"/>
  <c r="AW627" i="18"/>
  <c r="BA627" i="18"/>
  <c r="BE627" i="18"/>
  <c r="AA627" i="18"/>
  <c r="AE627" i="18"/>
  <c r="AI627" i="18"/>
  <c r="AB627" i="18"/>
  <c r="AF627" i="18"/>
  <c r="AJ627" i="18"/>
  <c r="Y627" i="18"/>
  <c r="AC627" i="18"/>
  <c r="AG627" i="18"/>
  <c r="Z627" i="18"/>
  <c r="AD627" i="18"/>
  <c r="AH627" i="18"/>
  <c r="O627" i="18"/>
  <c r="S627" i="18"/>
  <c r="W627" i="18"/>
  <c r="M627" i="18"/>
  <c r="Q627" i="18"/>
  <c r="U627" i="18"/>
  <c r="N627" i="18"/>
  <c r="R627" i="18"/>
  <c r="V627" i="18"/>
  <c r="T627" i="18"/>
  <c r="X627" i="18"/>
  <c r="DR627" i="18"/>
  <c r="DV627" i="18"/>
  <c r="DZ627" i="18"/>
  <c r="DS627" i="18"/>
  <c r="DW627" i="18"/>
  <c r="EA627" i="18"/>
  <c r="P627" i="18"/>
  <c r="DX627" i="18"/>
  <c r="DE627" i="18"/>
  <c r="DI627" i="18"/>
  <c r="DM627" i="18"/>
  <c r="DQ627" i="18"/>
  <c r="DY627" i="18"/>
  <c r="DF627" i="18"/>
  <c r="DJ627" i="18"/>
  <c r="DN627" i="18"/>
  <c r="DT627" i="18"/>
  <c r="EB627" i="18"/>
  <c r="DG627" i="18"/>
  <c r="DK627" i="18"/>
  <c r="DO627" i="18"/>
  <c r="DU627" i="18"/>
  <c r="DH627" i="18"/>
  <c r="DL627" i="18"/>
  <c r="DP627" i="18"/>
  <c r="DD627" i="18"/>
  <c r="CZ627" i="18"/>
  <c r="CV627" i="18"/>
  <c r="CG627" i="18"/>
  <c r="CK627" i="18"/>
  <c r="CO627" i="18"/>
  <c r="DC627" i="18"/>
  <c r="CY627" i="18"/>
  <c r="CU627" i="18"/>
  <c r="CH627" i="18"/>
  <c r="CL627" i="18"/>
  <c r="CP627" i="18"/>
  <c r="DB627" i="18"/>
  <c r="CX627" i="18"/>
  <c r="CT627" i="18"/>
  <c r="CI627" i="18"/>
  <c r="CM627" i="18"/>
  <c r="CQ627" i="18"/>
  <c r="DA627" i="18"/>
  <c r="CW627" i="18"/>
  <c r="CS627" i="18"/>
  <c r="CJ627" i="18"/>
  <c r="CN627" i="18"/>
  <c r="CR627" i="18"/>
  <c r="AK627" i="18"/>
  <c r="AO627" i="18"/>
  <c r="AS627" i="18"/>
  <c r="AL627" i="18"/>
  <c r="AP627" i="18"/>
  <c r="AT627" i="18"/>
  <c r="E627" i="18"/>
  <c r="AM627" i="18"/>
  <c r="AQ627" i="18"/>
  <c r="AU627" i="18"/>
  <c r="H627" i="18"/>
  <c r="G627" i="18"/>
  <c r="F627" i="18"/>
  <c r="AN627" i="18"/>
  <c r="AR627" i="18"/>
  <c r="AV627" i="18"/>
  <c r="BX631" i="18"/>
  <c r="CB631" i="18"/>
  <c r="CF631" i="18"/>
  <c r="BU631" i="18"/>
  <c r="BY631" i="18"/>
  <c r="CC631" i="18"/>
  <c r="BV631" i="18"/>
  <c r="BZ631" i="18"/>
  <c r="CD631" i="18"/>
  <c r="BW631" i="18"/>
  <c r="CA631" i="18"/>
  <c r="CE631" i="18"/>
  <c r="BI631" i="18"/>
  <c r="BM631" i="18"/>
  <c r="BQ631" i="18"/>
  <c r="BJ631" i="18"/>
  <c r="BO631" i="18"/>
  <c r="BT631" i="18"/>
  <c r="BK631" i="18"/>
  <c r="BP631" i="18"/>
  <c r="BS631" i="18"/>
  <c r="BL631" i="18"/>
  <c r="BN631" i="18"/>
  <c r="BR631" i="18"/>
  <c r="AX631" i="18"/>
  <c r="BB631" i="18"/>
  <c r="BF631" i="18"/>
  <c r="AY631" i="18"/>
  <c r="BC631" i="18"/>
  <c r="BG631" i="18"/>
  <c r="AZ631" i="18"/>
  <c r="BD631" i="18"/>
  <c r="BH631" i="18"/>
  <c r="AW631" i="18"/>
  <c r="BA631" i="18"/>
  <c r="BE631" i="18"/>
  <c r="AA631" i="18"/>
  <c r="AE631" i="18"/>
  <c r="AI631" i="18"/>
  <c r="AB631" i="18"/>
  <c r="AF631" i="18"/>
  <c r="AJ631" i="18"/>
  <c r="Y631" i="18"/>
  <c r="AC631" i="18"/>
  <c r="AG631" i="18"/>
  <c r="Z631" i="18"/>
  <c r="AD631" i="18"/>
  <c r="AH631" i="18"/>
  <c r="O631" i="18"/>
  <c r="S631" i="18"/>
  <c r="W631" i="18"/>
  <c r="M631" i="18"/>
  <c r="Q631" i="18"/>
  <c r="U631" i="18"/>
  <c r="N631" i="18"/>
  <c r="R631" i="18"/>
  <c r="V631" i="18"/>
  <c r="T631" i="18"/>
  <c r="X631" i="18"/>
  <c r="DR631" i="18"/>
  <c r="DV631" i="18"/>
  <c r="DZ631" i="18"/>
  <c r="DS631" i="18"/>
  <c r="DW631" i="18"/>
  <c r="EA631" i="18"/>
  <c r="P631" i="18"/>
  <c r="DX631" i="18"/>
  <c r="DE631" i="18"/>
  <c r="DI631" i="18"/>
  <c r="DM631" i="18"/>
  <c r="DQ631" i="18"/>
  <c r="DY631" i="18"/>
  <c r="DF631" i="18"/>
  <c r="DJ631" i="18"/>
  <c r="DN631" i="18"/>
  <c r="DT631" i="18"/>
  <c r="EB631" i="18"/>
  <c r="DG631" i="18"/>
  <c r="DK631" i="18"/>
  <c r="DO631" i="18"/>
  <c r="DU631" i="18"/>
  <c r="DH631" i="18"/>
  <c r="DL631" i="18"/>
  <c r="DP631" i="18"/>
  <c r="DD631" i="18"/>
  <c r="CZ631" i="18"/>
  <c r="CV631" i="18"/>
  <c r="CG631" i="18"/>
  <c r="CK631" i="18"/>
  <c r="CO631" i="18"/>
  <c r="DC631" i="18"/>
  <c r="CY631" i="18"/>
  <c r="CU631" i="18"/>
  <c r="CH631" i="18"/>
  <c r="CL631" i="18"/>
  <c r="CP631" i="18"/>
  <c r="DB631" i="18"/>
  <c r="CX631" i="18"/>
  <c r="CT631" i="18"/>
  <c r="CI631" i="18"/>
  <c r="CM631" i="18"/>
  <c r="CQ631" i="18"/>
  <c r="DA631" i="18"/>
  <c r="CW631" i="18"/>
  <c r="CS631" i="18"/>
  <c r="CJ631" i="18"/>
  <c r="CN631" i="18"/>
  <c r="CR631" i="18"/>
  <c r="AK631" i="18"/>
  <c r="AO631" i="18"/>
  <c r="AS631" i="18"/>
  <c r="AL631" i="18"/>
  <c r="AP631" i="18"/>
  <c r="AT631" i="18"/>
  <c r="E631" i="18"/>
  <c r="AM631" i="18"/>
  <c r="AQ631" i="18"/>
  <c r="AU631" i="18"/>
  <c r="H631" i="18"/>
  <c r="G631" i="18"/>
  <c r="F631" i="18"/>
  <c r="AN631" i="18"/>
  <c r="AR631" i="18"/>
  <c r="AV631" i="18"/>
  <c r="BX635" i="18"/>
  <c r="CB635" i="18"/>
  <c r="CF635" i="18"/>
  <c r="BU635" i="18"/>
  <c r="BY635" i="18"/>
  <c r="CC635" i="18"/>
  <c r="BV635" i="18"/>
  <c r="BZ635" i="18"/>
  <c r="CD635" i="18"/>
  <c r="BW635" i="18"/>
  <c r="CA635" i="18"/>
  <c r="CE635" i="18"/>
  <c r="BI635" i="18"/>
  <c r="BM635" i="18"/>
  <c r="BQ635" i="18"/>
  <c r="BJ635" i="18"/>
  <c r="BO635" i="18"/>
  <c r="BT635" i="18"/>
  <c r="BK635" i="18"/>
  <c r="BP635" i="18"/>
  <c r="BN635" i="18"/>
  <c r="BR635" i="18"/>
  <c r="BS635" i="18"/>
  <c r="BL635" i="18"/>
  <c r="AX635" i="18"/>
  <c r="BB635" i="18"/>
  <c r="BF635" i="18"/>
  <c r="AY635" i="18"/>
  <c r="BC635" i="18"/>
  <c r="BG635" i="18"/>
  <c r="AZ635" i="18"/>
  <c r="BD635" i="18"/>
  <c r="BH635" i="18"/>
  <c r="AW635" i="18"/>
  <c r="BA635" i="18"/>
  <c r="BE635" i="18"/>
  <c r="AA635" i="18"/>
  <c r="AE635" i="18"/>
  <c r="AI635" i="18"/>
  <c r="AB635" i="18"/>
  <c r="AF635" i="18"/>
  <c r="AJ635" i="18"/>
  <c r="Y635" i="18"/>
  <c r="AC635" i="18"/>
  <c r="AG635" i="18"/>
  <c r="Z635" i="18"/>
  <c r="AD635" i="18"/>
  <c r="AH635" i="18"/>
  <c r="O635" i="18"/>
  <c r="S635" i="18"/>
  <c r="W635" i="18"/>
  <c r="M635" i="18"/>
  <c r="Q635" i="18"/>
  <c r="U635" i="18"/>
  <c r="N635" i="18"/>
  <c r="R635" i="18"/>
  <c r="V635" i="18"/>
  <c r="T635" i="18"/>
  <c r="X635" i="18"/>
  <c r="DR635" i="18"/>
  <c r="DV635" i="18"/>
  <c r="DZ635" i="18"/>
  <c r="DS635" i="18"/>
  <c r="DW635" i="18"/>
  <c r="EA635" i="18"/>
  <c r="P635" i="18"/>
  <c r="DX635" i="18"/>
  <c r="DE635" i="18"/>
  <c r="DI635" i="18"/>
  <c r="DM635" i="18"/>
  <c r="DQ635" i="18"/>
  <c r="DY635" i="18"/>
  <c r="DF635" i="18"/>
  <c r="DJ635" i="18"/>
  <c r="DN635" i="18"/>
  <c r="DT635" i="18"/>
  <c r="EB635" i="18"/>
  <c r="DG635" i="18"/>
  <c r="DK635" i="18"/>
  <c r="DO635" i="18"/>
  <c r="DU635" i="18"/>
  <c r="DH635" i="18"/>
  <c r="DL635" i="18"/>
  <c r="DP635" i="18"/>
  <c r="DD635" i="18"/>
  <c r="CZ635" i="18"/>
  <c r="CV635" i="18"/>
  <c r="CG635" i="18"/>
  <c r="CK635" i="18"/>
  <c r="CO635" i="18"/>
  <c r="DC635" i="18"/>
  <c r="CY635" i="18"/>
  <c r="CU635" i="18"/>
  <c r="CH635" i="18"/>
  <c r="CL635" i="18"/>
  <c r="CP635" i="18"/>
  <c r="DB635" i="18"/>
  <c r="CX635" i="18"/>
  <c r="CT635" i="18"/>
  <c r="CI635" i="18"/>
  <c r="CM635" i="18"/>
  <c r="CQ635" i="18"/>
  <c r="DA635" i="18"/>
  <c r="CW635" i="18"/>
  <c r="CS635" i="18"/>
  <c r="CJ635" i="18"/>
  <c r="CN635" i="18"/>
  <c r="CR635" i="18"/>
  <c r="AK635" i="18"/>
  <c r="AO635" i="18"/>
  <c r="AS635" i="18"/>
  <c r="AL635" i="18"/>
  <c r="AP635" i="18"/>
  <c r="AT635" i="18"/>
  <c r="E635" i="18"/>
  <c r="AM635" i="18"/>
  <c r="AQ635" i="18"/>
  <c r="AU635" i="18"/>
  <c r="H635" i="18"/>
  <c r="G635" i="18"/>
  <c r="F635" i="18"/>
  <c r="AN635" i="18"/>
  <c r="AR635" i="18"/>
  <c r="AV635" i="18"/>
  <c r="BX639" i="18"/>
  <c r="CB639" i="18"/>
  <c r="CF639" i="18"/>
  <c r="BU639" i="18"/>
  <c r="BY639" i="18"/>
  <c r="CC639" i="18"/>
  <c r="BV639" i="18"/>
  <c r="BZ639" i="18"/>
  <c r="CD639" i="18"/>
  <c r="BW639" i="18"/>
  <c r="CA639" i="18"/>
  <c r="CE639" i="18"/>
  <c r="BI639" i="18"/>
  <c r="BM639" i="18"/>
  <c r="BQ639" i="18"/>
  <c r="BJ639" i="18"/>
  <c r="BO639" i="18"/>
  <c r="BT639" i="18"/>
  <c r="BK639" i="18"/>
  <c r="BP639" i="18"/>
  <c r="BS639" i="18"/>
  <c r="BL639" i="18"/>
  <c r="BN639" i="18"/>
  <c r="BR639" i="18"/>
  <c r="AX639" i="18"/>
  <c r="BB639" i="18"/>
  <c r="BF639" i="18"/>
  <c r="AY639" i="18"/>
  <c r="BC639" i="18"/>
  <c r="BG639" i="18"/>
  <c r="AZ639" i="18"/>
  <c r="BD639" i="18"/>
  <c r="BH639" i="18"/>
  <c r="AW639" i="18"/>
  <c r="BA639" i="18"/>
  <c r="BE639" i="18"/>
  <c r="AA639" i="18"/>
  <c r="AE639" i="18"/>
  <c r="AI639" i="18"/>
  <c r="AB639" i="18"/>
  <c r="AF639" i="18"/>
  <c r="AJ639" i="18"/>
  <c r="Y639" i="18"/>
  <c r="AC639" i="18"/>
  <c r="AG639" i="18"/>
  <c r="Z639" i="18"/>
  <c r="AD639" i="18"/>
  <c r="AH639" i="18"/>
  <c r="O639" i="18"/>
  <c r="S639" i="18"/>
  <c r="W639" i="18"/>
  <c r="M639" i="18"/>
  <c r="Q639" i="18"/>
  <c r="U639" i="18"/>
  <c r="N639" i="18"/>
  <c r="R639" i="18"/>
  <c r="V639" i="18"/>
  <c r="T639" i="18"/>
  <c r="X639" i="18"/>
  <c r="DR639" i="18"/>
  <c r="DV639" i="18"/>
  <c r="DZ639" i="18"/>
  <c r="DS639" i="18"/>
  <c r="DW639" i="18"/>
  <c r="EA639" i="18"/>
  <c r="P639" i="18"/>
  <c r="DX639" i="18"/>
  <c r="DE639" i="18"/>
  <c r="DI639" i="18"/>
  <c r="DM639" i="18"/>
  <c r="DQ639" i="18"/>
  <c r="DY639" i="18"/>
  <c r="DF639" i="18"/>
  <c r="DJ639" i="18"/>
  <c r="DN639" i="18"/>
  <c r="DT639" i="18"/>
  <c r="EB639" i="18"/>
  <c r="DG639" i="18"/>
  <c r="DK639" i="18"/>
  <c r="DO639" i="18"/>
  <c r="DU639" i="18"/>
  <c r="DH639" i="18"/>
  <c r="DL639" i="18"/>
  <c r="DP639" i="18"/>
  <c r="DD639" i="18"/>
  <c r="CZ639" i="18"/>
  <c r="CV639" i="18"/>
  <c r="CG639" i="18"/>
  <c r="CK639" i="18"/>
  <c r="CO639" i="18"/>
  <c r="DC639" i="18"/>
  <c r="CY639" i="18"/>
  <c r="CU639" i="18"/>
  <c r="CH639" i="18"/>
  <c r="CL639" i="18"/>
  <c r="CP639" i="18"/>
  <c r="DB639" i="18"/>
  <c r="CX639" i="18"/>
  <c r="CT639" i="18"/>
  <c r="CI639" i="18"/>
  <c r="CM639" i="18"/>
  <c r="CQ639" i="18"/>
  <c r="DA639" i="18"/>
  <c r="CW639" i="18"/>
  <c r="CS639" i="18"/>
  <c r="CJ639" i="18"/>
  <c r="CN639" i="18"/>
  <c r="CR639" i="18"/>
  <c r="AK639" i="18"/>
  <c r="AO639" i="18"/>
  <c r="AS639" i="18"/>
  <c r="AL639" i="18"/>
  <c r="AP639" i="18"/>
  <c r="AT639" i="18"/>
  <c r="E639" i="18"/>
  <c r="AM639" i="18"/>
  <c r="AQ639" i="18"/>
  <c r="AU639" i="18"/>
  <c r="H639" i="18"/>
  <c r="G639" i="18"/>
  <c r="F639" i="18"/>
  <c r="AN639" i="18"/>
  <c r="AR639" i="18"/>
  <c r="AV639" i="18"/>
  <c r="BX643" i="18"/>
  <c r="CB643" i="18"/>
  <c r="CF643" i="18"/>
  <c r="BU643" i="18"/>
  <c r="BY643" i="18"/>
  <c r="CC643" i="18"/>
  <c r="BV643" i="18"/>
  <c r="BZ643" i="18"/>
  <c r="CD643" i="18"/>
  <c r="BW643" i="18"/>
  <c r="CA643" i="18"/>
  <c r="CE643" i="18"/>
  <c r="BI643" i="18"/>
  <c r="BM643" i="18"/>
  <c r="BQ643" i="18"/>
  <c r="BJ643" i="18"/>
  <c r="BO643" i="18"/>
  <c r="BT643" i="18"/>
  <c r="BK643" i="18"/>
  <c r="BP643" i="18"/>
  <c r="BN643" i="18"/>
  <c r="BR643" i="18"/>
  <c r="BS643" i="18"/>
  <c r="BL643" i="18"/>
  <c r="AX643" i="18"/>
  <c r="BB643" i="18"/>
  <c r="BF643" i="18"/>
  <c r="AY643" i="18"/>
  <c r="BC643" i="18"/>
  <c r="BG643" i="18"/>
  <c r="AZ643" i="18"/>
  <c r="BD643" i="18"/>
  <c r="BH643" i="18"/>
  <c r="AW643" i="18"/>
  <c r="BA643" i="18"/>
  <c r="BE643" i="18"/>
  <c r="AA643" i="18"/>
  <c r="AE643" i="18"/>
  <c r="AI643" i="18"/>
  <c r="AB643" i="18"/>
  <c r="AF643" i="18"/>
  <c r="AJ643" i="18"/>
  <c r="Y643" i="18"/>
  <c r="AC643" i="18"/>
  <c r="AG643" i="18"/>
  <c r="O643" i="18"/>
  <c r="S643" i="18"/>
  <c r="W643" i="18"/>
  <c r="Z643" i="18"/>
  <c r="AD643" i="18"/>
  <c r="M643" i="18"/>
  <c r="Q643" i="18"/>
  <c r="U643" i="18"/>
  <c r="AH643" i="18"/>
  <c r="N643" i="18"/>
  <c r="R643" i="18"/>
  <c r="V643" i="18"/>
  <c r="T643" i="18"/>
  <c r="X643" i="18"/>
  <c r="DR643" i="18"/>
  <c r="DV643" i="18"/>
  <c r="DZ643" i="18"/>
  <c r="DS643" i="18"/>
  <c r="DW643" i="18"/>
  <c r="EA643" i="18"/>
  <c r="P643" i="18"/>
  <c r="DX643" i="18"/>
  <c r="DE643" i="18"/>
  <c r="DI643" i="18"/>
  <c r="DM643" i="18"/>
  <c r="DQ643" i="18"/>
  <c r="DY643" i="18"/>
  <c r="DF643" i="18"/>
  <c r="DJ643" i="18"/>
  <c r="DN643" i="18"/>
  <c r="DT643" i="18"/>
  <c r="EB643" i="18"/>
  <c r="DG643" i="18"/>
  <c r="DK643" i="18"/>
  <c r="DO643" i="18"/>
  <c r="DU643" i="18"/>
  <c r="DH643" i="18"/>
  <c r="DL643" i="18"/>
  <c r="DP643" i="18"/>
  <c r="DD643" i="18"/>
  <c r="CZ643" i="18"/>
  <c r="CV643" i="18"/>
  <c r="CG643" i="18"/>
  <c r="CK643" i="18"/>
  <c r="CO643" i="18"/>
  <c r="DC643" i="18"/>
  <c r="CY643" i="18"/>
  <c r="CU643" i="18"/>
  <c r="CH643" i="18"/>
  <c r="CL643" i="18"/>
  <c r="CP643" i="18"/>
  <c r="DB643" i="18"/>
  <c r="CX643" i="18"/>
  <c r="CT643" i="18"/>
  <c r="CI643" i="18"/>
  <c r="CM643" i="18"/>
  <c r="CQ643" i="18"/>
  <c r="DA643" i="18"/>
  <c r="CW643" i="18"/>
  <c r="CS643" i="18"/>
  <c r="CJ643" i="18"/>
  <c r="CN643" i="18"/>
  <c r="CR643" i="18"/>
  <c r="AK643" i="18"/>
  <c r="AO643" i="18"/>
  <c r="AS643" i="18"/>
  <c r="AL643" i="18"/>
  <c r="AP643" i="18"/>
  <c r="AT643" i="18"/>
  <c r="E643" i="18"/>
  <c r="AM643" i="18"/>
  <c r="AQ643" i="18"/>
  <c r="AU643" i="18"/>
  <c r="H643" i="18"/>
  <c r="G643" i="18"/>
  <c r="F643" i="18"/>
  <c r="AN643" i="18"/>
  <c r="AR643" i="18"/>
  <c r="AV643" i="18"/>
  <c r="BX647" i="18"/>
  <c r="CB647" i="18"/>
  <c r="CF647" i="18"/>
  <c r="BU647" i="18"/>
  <c r="BY647" i="18"/>
  <c r="CC647" i="18"/>
  <c r="BV647" i="18"/>
  <c r="BZ647" i="18"/>
  <c r="CD647" i="18"/>
  <c r="BW647" i="18"/>
  <c r="CA647" i="18"/>
  <c r="CE647" i="18"/>
  <c r="BI647" i="18"/>
  <c r="BM647" i="18"/>
  <c r="BQ647" i="18"/>
  <c r="BJ647" i="18"/>
  <c r="BO647" i="18"/>
  <c r="BT647" i="18"/>
  <c r="BK647" i="18"/>
  <c r="BP647" i="18"/>
  <c r="BS647" i="18"/>
  <c r="BL647" i="18"/>
  <c r="BN647" i="18"/>
  <c r="BR647" i="18"/>
  <c r="AX647" i="18"/>
  <c r="BB647" i="18"/>
  <c r="BF647" i="18"/>
  <c r="AY647" i="18"/>
  <c r="BC647" i="18"/>
  <c r="BG647" i="18"/>
  <c r="AZ647" i="18"/>
  <c r="BD647" i="18"/>
  <c r="BH647" i="18"/>
  <c r="AW647" i="18"/>
  <c r="BA647" i="18"/>
  <c r="BE647" i="18"/>
  <c r="AA647" i="18"/>
  <c r="AE647" i="18"/>
  <c r="AI647" i="18"/>
  <c r="AB647" i="18"/>
  <c r="AF647" i="18"/>
  <c r="AJ647" i="18"/>
  <c r="Y647" i="18"/>
  <c r="AC647" i="18"/>
  <c r="AG647" i="18"/>
  <c r="O647" i="18"/>
  <c r="S647" i="18"/>
  <c r="W647" i="18"/>
  <c r="Z647" i="18"/>
  <c r="AD647" i="18"/>
  <c r="M647" i="18"/>
  <c r="Q647" i="18"/>
  <c r="U647" i="18"/>
  <c r="AH647" i="18"/>
  <c r="N647" i="18"/>
  <c r="R647" i="18"/>
  <c r="V647" i="18"/>
  <c r="T647" i="18"/>
  <c r="X647" i="18"/>
  <c r="DR647" i="18"/>
  <c r="DV647" i="18"/>
  <c r="DZ647" i="18"/>
  <c r="DS647" i="18"/>
  <c r="DW647" i="18"/>
  <c r="EA647" i="18"/>
  <c r="P647" i="18"/>
  <c r="DX647" i="18"/>
  <c r="DE647" i="18"/>
  <c r="DI647" i="18"/>
  <c r="DM647" i="18"/>
  <c r="DQ647" i="18"/>
  <c r="DY647" i="18"/>
  <c r="DF647" i="18"/>
  <c r="DJ647" i="18"/>
  <c r="DN647" i="18"/>
  <c r="DT647" i="18"/>
  <c r="EB647" i="18"/>
  <c r="DG647" i="18"/>
  <c r="DK647" i="18"/>
  <c r="DO647" i="18"/>
  <c r="DU647" i="18"/>
  <c r="DH647" i="18"/>
  <c r="DL647" i="18"/>
  <c r="DP647" i="18"/>
  <c r="DD647" i="18"/>
  <c r="CZ647" i="18"/>
  <c r="CV647" i="18"/>
  <c r="CG647" i="18"/>
  <c r="CK647" i="18"/>
  <c r="CO647" i="18"/>
  <c r="DC647" i="18"/>
  <c r="CY647" i="18"/>
  <c r="CU647" i="18"/>
  <c r="CH647" i="18"/>
  <c r="CL647" i="18"/>
  <c r="CP647" i="18"/>
  <c r="DB647" i="18"/>
  <c r="CX647" i="18"/>
  <c r="CT647" i="18"/>
  <c r="CI647" i="18"/>
  <c r="CM647" i="18"/>
  <c r="CQ647" i="18"/>
  <c r="DA647" i="18"/>
  <c r="CW647" i="18"/>
  <c r="CS647" i="18"/>
  <c r="CJ647" i="18"/>
  <c r="CN647" i="18"/>
  <c r="CR647" i="18"/>
  <c r="AK647" i="18"/>
  <c r="AO647" i="18"/>
  <c r="AS647" i="18"/>
  <c r="AL647" i="18"/>
  <c r="AP647" i="18"/>
  <c r="AT647" i="18"/>
  <c r="E647" i="18"/>
  <c r="AM647" i="18"/>
  <c r="AQ647" i="18"/>
  <c r="AU647" i="18"/>
  <c r="H647" i="18"/>
  <c r="G647" i="18"/>
  <c r="F647" i="18"/>
  <c r="AN647" i="18"/>
  <c r="AR647" i="18"/>
  <c r="AV647" i="18"/>
  <c r="BX651" i="18"/>
  <c r="CB651" i="18"/>
  <c r="CF651" i="18"/>
  <c r="BU651" i="18"/>
  <c r="BY651" i="18"/>
  <c r="CC651" i="18"/>
  <c r="BV651" i="18"/>
  <c r="BZ651" i="18"/>
  <c r="CD651" i="18"/>
  <c r="BW651" i="18"/>
  <c r="CA651" i="18"/>
  <c r="CE651" i="18"/>
  <c r="BI651" i="18"/>
  <c r="BM651" i="18"/>
  <c r="BQ651" i="18"/>
  <c r="BJ651" i="18"/>
  <c r="BO651" i="18"/>
  <c r="BT651" i="18"/>
  <c r="BK651" i="18"/>
  <c r="BP651" i="18"/>
  <c r="BN651" i="18"/>
  <c r="BR651" i="18"/>
  <c r="BS651" i="18"/>
  <c r="BL651" i="18"/>
  <c r="AX651" i="18"/>
  <c r="BB651" i="18"/>
  <c r="BF651" i="18"/>
  <c r="AY651" i="18"/>
  <c r="BC651" i="18"/>
  <c r="BG651" i="18"/>
  <c r="AZ651" i="18"/>
  <c r="BD651" i="18"/>
  <c r="BH651" i="18"/>
  <c r="AW651" i="18"/>
  <c r="BA651" i="18"/>
  <c r="BE651" i="18"/>
  <c r="AA651" i="18"/>
  <c r="AE651" i="18"/>
  <c r="AI651" i="18"/>
  <c r="AB651" i="18"/>
  <c r="AF651" i="18"/>
  <c r="AJ651" i="18"/>
  <c r="Y651" i="18"/>
  <c r="AC651" i="18"/>
  <c r="AG651" i="18"/>
  <c r="O651" i="18"/>
  <c r="S651" i="18"/>
  <c r="W651" i="18"/>
  <c r="Z651" i="18"/>
  <c r="AD651" i="18"/>
  <c r="M651" i="18"/>
  <c r="Q651" i="18"/>
  <c r="U651" i="18"/>
  <c r="AH651" i="18"/>
  <c r="N651" i="18"/>
  <c r="R651" i="18"/>
  <c r="V651" i="18"/>
  <c r="T651" i="18"/>
  <c r="X651" i="18"/>
  <c r="DR651" i="18"/>
  <c r="DV651" i="18"/>
  <c r="DZ651" i="18"/>
  <c r="DS651" i="18"/>
  <c r="DW651" i="18"/>
  <c r="EA651" i="18"/>
  <c r="P651" i="18"/>
  <c r="DX651" i="18"/>
  <c r="DE651" i="18"/>
  <c r="DI651" i="18"/>
  <c r="DM651" i="18"/>
  <c r="DQ651" i="18"/>
  <c r="DY651" i="18"/>
  <c r="DF651" i="18"/>
  <c r="DJ651" i="18"/>
  <c r="DN651" i="18"/>
  <c r="DT651" i="18"/>
  <c r="EB651" i="18"/>
  <c r="DG651" i="18"/>
  <c r="DK651" i="18"/>
  <c r="DO651" i="18"/>
  <c r="DU651" i="18"/>
  <c r="DH651" i="18"/>
  <c r="DL651" i="18"/>
  <c r="DP651" i="18"/>
  <c r="DD651" i="18"/>
  <c r="CZ651" i="18"/>
  <c r="CV651" i="18"/>
  <c r="CG651" i="18"/>
  <c r="CK651" i="18"/>
  <c r="CO651" i="18"/>
  <c r="DC651" i="18"/>
  <c r="CY651" i="18"/>
  <c r="CU651" i="18"/>
  <c r="CH651" i="18"/>
  <c r="CL651" i="18"/>
  <c r="CP651" i="18"/>
  <c r="DB651" i="18"/>
  <c r="CX651" i="18"/>
  <c r="CT651" i="18"/>
  <c r="CI651" i="18"/>
  <c r="CM651" i="18"/>
  <c r="CQ651" i="18"/>
  <c r="DA651" i="18"/>
  <c r="CW651" i="18"/>
  <c r="CS651" i="18"/>
  <c r="CJ651" i="18"/>
  <c r="CN651" i="18"/>
  <c r="CR651" i="18"/>
  <c r="AK651" i="18"/>
  <c r="AO651" i="18"/>
  <c r="AS651" i="18"/>
  <c r="AL651" i="18"/>
  <c r="AP651" i="18"/>
  <c r="AT651" i="18"/>
  <c r="E651" i="18"/>
  <c r="AM651" i="18"/>
  <c r="AQ651" i="18"/>
  <c r="AU651" i="18"/>
  <c r="H651" i="18"/>
  <c r="G651" i="18"/>
  <c r="F651" i="18"/>
  <c r="AN651" i="18"/>
  <c r="AR651" i="18"/>
  <c r="AV651" i="18"/>
  <c r="BX655" i="18"/>
  <c r="CB655" i="18"/>
  <c r="CF655" i="18"/>
  <c r="BU655" i="18"/>
  <c r="BY655" i="18"/>
  <c r="CC655" i="18"/>
  <c r="BV655" i="18"/>
  <c r="BZ655" i="18"/>
  <c r="CD655" i="18"/>
  <c r="BW655" i="18"/>
  <c r="CA655" i="18"/>
  <c r="CE655" i="18"/>
  <c r="BI655" i="18"/>
  <c r="BM655" i="18"/>
  <c r="BQ655" i="18"/>
  <c r="BJ655" i="18"/>
  <c r="BO655" i="18"/>
  <c r="BT655" i="18"/>
  <c r="BK655" i="18"/>
  <c r="BP655" i="18"/>
  <c r="BS655" i="18"/>
  <c r="BL655" i="18"/>
  <c r="BN655" i="18"/>
  <c r="BR655" i="18"/>
  <c r="AX655" i="18"/>
  <c r="BB655" i="18"/>
  <c r="BF655" i="18"/>
  <c r="AY655" i="18"/>
  <c r="BC655" i="18"/>
  <c r="BG655" i="18"/>
  <c r="AZ655" i="18"/>
  <c r="BD655" i="18"/>
  <c r="BH655" i="18"/>
  <c r="AW655" i="18"/>
  <c r="BA655" i="18"/>
  <c r="BE655" i="18"/>
  <c r="AA655" i="18"/>
  <c r="AE655" i="18"/>
  <c r="AI655" i="18"/>
  <c r="AB655" i="18"/>
  <c r="AF655" i="18"/>
  <c r="AJ655" i="18"/>
  <c r="Y655" i="18"/>
  <c r="AC655" i="18"/>
  <c r="AG655" i="18"/>
  <c r="O655" i="18"/>
  <c r="S655" i="18"/>
  <c r="W655" i="18"/>
  <c r="Z655" i="18"/>
  <c r="AD655" i="18"/>
  <c r="M655" i="18"/>
  <c r="Q655" i="18"/>
  <c r="U655" i="18"/>
  <c r="AH655" i="18"/>
  <c r="N655" i="18"/>
  <c r="R655" i="18"/>
  <c r="V655" i="18"/>
  <c r="T655" i="18"/>
  <c r="X655" i="18"/>
  <c r="DR655" i="18"/>
  <c r="DV655" i="18"/>
  <c r="DZ655" i="18"/>
  <c r="DS655" i="18"/>
  <c r="DW655" i="18"/>
  <c r="EA655" i="18"/>
  <c r="P655" i="18"/>
  <c r="DX655" i="18"/>
  <c r="DE655" i="18"/>
  <c r="DI655" i="18"/>
  <c r="DM655" i="18"/>
  <c r="DQ655" i="18"/>
  <c r="DY655" i="18"/>
  <c r="DF655" i="18"/>
  <c r="DJ655" i="18"/>
  <c r="DN655" i="18"/>
  <c r="DT655" i="18"/>
  <c r="EB655" i="18"/>
  <c r="DG655" i="18"/>
  <c r="DK655" i="18"/>
  <c r="DO655" i="18"/>
  <c r="DU655" i="18"/>
  <c r="DH655" i="18"/>
  <c r="DL655" i="18"/>
  <c r="DP655" i="18"/>
  <c r="DD655" i="18"/>
  <c r="CZ655" i="18"/>
  <c r="CV655" i="18"/>
  <c r="CG655" i="18"/>
  <c r="CK655" i="18"/>
  <c r="CO655" i="18"/>
  <c r="DC655" i="18"/>
  <c r="CY655" i="18"/>
  <c r="CU655" i="18"/>
  <c r="CH655" i="18"/>
  <c r="CL655" i="18"/>
  <c r="CP655" i="18"/>
  <c r="DB655" i="18"/>
  <c r="CX655" i="18"/>
  <c r="CT655" i="18"/>
  <c r="CI655" i="18"/>
  <c r="CM655" i="18"/>
  <c r="CQ655" i="18"/>
  <c r="DA655" i="18"/>
  <c r="CW655" i="18"/>
  <c r="CS655" i="18"/>
  <c r="CJ655" i="18"/>
  <c r="CN655" i="18"/>
  <c r="CR655" i="18"/>
  <c r="AK655" i="18"/>
  <c r="AO655" i="18"/>
  <c r="AS655" i="18"/>
  <c r="AL655" i="18"/>
  <c r="AP655" i="18"/>
  <c r="AT655" i="18"/>
  <c r="E655" i="18"/>
  <c r="AM655" i="18"/>
  <c r="AQ655" i="18"/>
  <c r="AU655" i="18"/>
  <c r="H655" i="18"/>
  <c r="G655" i="18"/>
  <c r="F655" i="18"/>
  <c r="AN655" i="18"/>
  <c r="AR655" i="18"/>
  <c r="AV655" i="18"/>
  <c r="BU659" i="18"/>
  <c r="BY659" i="18"/>
  <c r="CC659" i="18"/>
  <c r="BV659" i="18"/>
  <c r="BZ659" i="18"/>
  <c r="CD659" i="18"/>
  <c r="CA659" i="18"/>
  <c r="CB659" i="18"/>
  <c r="BW659" i="18"/>
  <c r="CE659" i="18"/>
  <c r="BX659" i="18"/>
  <c r="CF659" i="18"/>
  <c r="BI659" i="18"/>
  <c r="BM659" i="18"/>
  <c r="BQ659" i="18"/>
  <c r="BJ659" i="18"/>
  <c r="BO659" i="18"/>
  <c r="BT659" i="18"/>
  <c r="BK659" i="18"/>
  <c r="BP659" i="18"/>
  <c r="BN659" i="18"/>
  <c r="BR659" i="18"/>
  <c r="BS659" i="18"/>
  <c r="BL659" i="18"/>
  <c r="AX659" i="18"/>
  <c r="BB659" i="18"/>
  <c r="BF659" i="18"/>
  <c r="AY659" i="18"/>
  <c r="BC659" i="18"/>
  <c r="BG659" i="18"/>
  <c r="AZ659" i="18"/>
  <c r="BD659" i="18"/>
  <c r="BH659" i="18"/>
  <c r="AW659" i="18"/>
  <c r="BA659" i="18"/>
  <c r="BE659" i="18"/>
  <c r="AA659" i="18"/>
  <c r="AE659" i="18"/>
  <c r="AI659" i="18"/>
  <c r="AB659" i="18"/>
  <c r="AF659" i="18"/>
  <c r="AJ659" i="18"/>
  <c r="Y659" i="18"/>
  <c r="AC659" i="18"/>
  <c r="AG659" i="18"/>
  <c r="O659" i="18"/>
  <c r="S659" i="18"/>
  <c r="W659" i="18"/>
  <c r="Z659" i="18"/>
  <c r="AD659" i="18"/>
  <c r="M659" i="18"/>
  <c r="Q659" i="18"/>
  <c r="U659" i="18"/>
  <c r="AH659" i="18"/>
  <c r="N659" i="18"/>
  <c r="R659" i="18"/>
  <c r="V659" i="18"/>
  <c r="T659" i="18"/>
  <c r="X659" i="18"/>
  <c r="DR659" i="18"/>
  <c r="DV659" i="18"/>
  <c r="DZ659" i="18"/>
  <c r="DS659" i="18"/>
  <c r="DW659" i="18"/>
  <c r="EA659" i="18"/>
  <c r="P659" i="18"/>
  <c r="DX659" i="18"/>
  <c r="DE659" i="18"/>
  <c r="DI659" i="18"/>
  <c r="DM659" i="18"/>
  <c r="DQ659" i="18"/>
  <c r="DY659" i="18"/>
  <c r="DF659" i="18"/>
  <c r="DJ659" i="18"/>
  <c r="DN659" i="18"/>
  <c r="DT659" i="18"/>
  <c r="EB659" i="18"/>
  <c r="DG659" i="18"/>
  <c r="DK659" i="18"/>
  <c r="DO659" i="18"/>
  <c r="DU659" i="18"/>
  <c r="DH659" i="18"/>
  <c r="DL659" i="18"/>
  <c r="DP659" i="18"/>
  <c r="DD659" i="18"/>
  <c r="CZ659" i="18"/>
  <c r="CV659" i="18"/>
  <c r="CG659" i="18"/>
  <c r="CK659" i="18"/>
  <c r="CO659" i="18"/>
  <c r="DC659" i="18"/>
  <c r="CY659" i="18"/>
  <c r="CU659" i="18"/>
  <c r="CH659" i="18"/>
  <c r="CL659" i="18"/>
  <c r="CP659" i="18"/>
  <c r="DB659" i="18"/>
  <c r="CX659" i="18"/>
  <c r="CT659" i="18"/>
  <c r="CI659" i="18"/>
  <c r="CM659" i="18"/>
  <c r="CQ659" i="18"/>
  <c r="DA659" i="18"/>
  <c r="CW659" i="18"/>
  <c r="CS659" i="18"/>
  <c r="CJ659" i="18"/>
  <c r="CN659" i="18"/>
  <c r="CR659" i="18"/>
  <c r="AK659" i="18"/>
  <c r="AO659" i="18"/>
  <c r="AS659" i="18"/>
  <c r="AL659" i="18"/>
  <c r="AP659" i="18"/>
  <c r="AT659" i="18"/>
  <c r="E659" i="18"/>
  <c r="AM659" i="18"/>
  <c r="AQ659" i="18"/>
  <c r="AU659" i="18"/>
  <c r="H659" i="18"/>
  <c r="G659" i="18"/>
  <c r="F659" i="18"/>
  <c r="AN659" i="18"/>
  <c r="AR659" i="18"/>
  <c r="AV659" i="18"/>
  <c r="BU663" i="18"/>
  <c r="BY663" i="18"/>
  <c r="CC663" i="18"/>
  <c r="BV663" i="18"/>
  <c r="BZ663" i="18"/>
  <c r="CD663" i="18"/>
  <c r="CA663" i="18"/>
  <c r="CB663" i="18"/>
  <c r="BW663" i="18"/>
  <c r="CE663" i="18"/>
  <c r="BX663" i="18"/>
  <c r="CF663" i="18"/>
  <c r="BI663" i="18"/>
  <c r="BM663" i="18"/>
  <c r="BQ663" i="18"/>
  <c r="BJ663" i="18"/>
  <c r="BO663" i="18"/>
  <c r="BT663" i="18"/>
  <c r="BK663" i="18"/>
  <c r="BP663" i="18"/>
  <c r="BS663" i="18"/>
  <c r="BL663" i="18"/>
  <c r="BN663" i="18"/>
  <c r="BR663" i="18"/>
  <c r="AX663" i="18"/>
  <c r="BB663" i="18"/>
  <c r="BF663" i="18"/>
  <c r="AY663" i="18"/>
  <c r="BC663" i="18"/>
  <c r="BG663" i="18"/>
  <c r="AZ663" i="18"/>
  <c r="BD663" i="18"/>
  <c r="BH663" i="18"/>
  <c r="AW663" i="18"/>
  <c r="BA663" i="18"/>
  <c r="BE663" i="18"/>
  <c r="AA663" i="18"/>
  <c r="AE663" i="18"/>
  <c r="AI663" i="18"/>
  <c r="AB663" i="18"/>
  <c r="AF663" i="18"/>
  <c r="AJ663" i="18"/>
  <c r="Y663" i="18"/>
  <c r="AC663" i="18"/>
  <c r="AG663" i="18"/>
  <c r="O663" i="18"/>
  <c r="S663" i="18"/>
  <c r="W663" i="18"/>
  <c r="Z663" i="18"/>
  <c r="AD663" i="18"/>
  <c r="M663" i="18"/>
  <c r="Q663" i="18"/>
  <c r="U663" i="18"/>
  <c r="AH663" i="18"/>
  <c r="N663" i="18"/>
  <c r="R663" i="18"/>
  <c r="V663" i="18"/>
  <c r="T663" i="18"/>
  <c r="X663" i="18"/>
  <c r="DR663" i="18"/>
  <c r="DV663" i="18"/>
  <c r="DZ663" i="18"/>
  <c r="DS663" i="18"/>
  <c r="DW663" i="18"/>
  <c r="EA663" i="18"/>
  <c r="P663" i="18"/>
  <c r="DX663" i="18"/>
  <c r="DE663" i="18"/>
  <c r="DI663" i="18"/>
  <c r="DM663" i="18"/>
  <c r="DQ663" i="18"/>
  <c r="DY663" i="18"/>
  <c r="DF663" i="18"/>
  <c r="DJ663" i="18"/>
  <c r="DN663" i="18"/>
  <c r="DT663" i="18"/>
  <c r="EB663" i="18"/>
  <c r="DG663" i="18"/>
  <c r="DK663" i="18"/>
  <c r="DO663" i="18"/>
  <c r="DU663" i="18"/>
  <c r="DH663" i="18"/>
  <c r="DL663" i="18"/>
  <c r="DP663" i="18"/>
  <c r="DD663" i="18"/>
  <c r="CZ663" i="18"/>
  <c r="CV663" i="18"/>
  <c r="CG663" i="18"/>
  <c r="CK663" i="18"/>
  <c r="CO663" i="18"/>
  <c r="DC663" i="18"/>
  <c r="CY663" i="18"/>
  <c r="CU663" i="18"/>
  <c r="CH663" i="18"/>
  <c r="CL663" i="18"/>
  <c r="CP663" i="18"/>
  <c r="DB663" i="18"/>
  <c r="CX663" i="18"/>
  <c r="CT663" i="18"/>
  <c r="CI663" i="18"/>
  <c r="CM663" i="18"/>
  <c r="CQ663" i="18"/>
  <c r="DA663" i="18"/>
  <c r="CW663" i="18"/>
  <c r="CS663" i="18"/>
  <c r="CJ663" i="18"/>
  <c r="CN663" i="18"/>
  <c r="CR663" i="18"/>
  <c r="AK663" i="18"/>
  <c r="AO663" i="18"/>
  <c r="AS663" i="18"/>
  <c r="AL663" i="18"/>
  <c r="AP663" i="18"/>
  <c r="AT663" i="18"/>
  <c r="E663" i="18"/>
  <c r="AM663" i="18"/>
  <c r="AQ663" i="18"/>
  <c r="AU663" i="18"/>
  <c r="H663" i="18"/>
  <c r="G663" i="18"/>
  <c r="F663" i="18"/>
  <c r="AN663" i="18"/>
  <c r="AR663" i="18"/>
  <c r="AV663" i="18"/>
  <c r="BU667" i="18"/>
  <c r="BY667" i="18"/>
  <c r="CC667" i="18"/>
  <c r="BV667" i="18"/>
  <c r="BZ667" i="18"/>
  <c r="CD667" i="18"/>
  <c r="CA667" i="18"/>
  <c r="CB667" i="18"/>
  <c r="BW667" i="18"/>
  <c r="CE667" i="18"/>
  <c r="BX667" i="18"/>
  <c r="CF667" i="18"/>
  <c r="BI667" i="18"/>
  <c r="BM667" i="18"/>
  <c r="BQ667" i="18"/>
  <c r="BJ667" i="18"/>
  <c r="BO667" i="18"/>
  <c r="BT667" i="18"/>
  <c r="BK667" i="18"/>
  <c r="BP667" i="18"/>
  <c r="BN667" i="18"/>
  <c r="BR667" i="18"/>
  <c r="BS667" i="18"/>
  <c r="BL667" i="18"/>
  <c r="AX667" i="18"/>
  <c r="BB667" i="18"/>
  <c r="BF667" i="18"/>
  <c r="AY667" i="18"/>
  <c r="BC667" i="18"/>
  <c r="BG667" i="18"/>
  <c r="AZ667" i="18"/>
  <c r="BD667" i="18"/>
  <c r="BH667" i="18"/>
  <c r="AW667" i="18"/>
  <c r="BA667" i="18"/>
  <c r="BE667" i="18"/>
  <c r="AA667" i="18"/>
  <c r="AE667" i="18"/>
  <c r="AI667" i="18"/>
  <c r="AB667" i="18"/>
  <c r="AF667" i="18"/>
  <c r="AJ667" i="18"/>
  <c r="Y667" i="18"/>
  <c r="AC667" i="18"/>
  <c r="AG667" i="18"/>
  <c r="O667" i="18"/>
  <c r="S667" i="18"/>
  <c r="W667" i="18"/>
  <c r="Z667" i="18"/>
  <c r="AD667" i="18"/>
  <c r="M667" i="18"/>
  <c r="Q667" i="18"/>
  <c r="U667" i="18"/>
  <c r="AH667" i="18"/>
  <c r="N667" i="18"/>
  <c r="R667" i="18"/>
  <c r="V667" i="18"/>
  <c r="T667" i="18"/>
  <c r="X667" i="18"/>
  <c r="DR667" i="18"/>
  <c r="DV667" i="18"/>
  <c r="DZ667" i="18"/>
  <c r="DS667" i="18"/>
  <c r="DW667" i="18"/>
  <c r="EA667" i="18"/>
  <c r="P667" i="18"/>
  <c r="DX667" i="18"/>
  <c r="DE667" i="18"/>
  <c r="DI667" i="18"/>
  <c r="DM667" i="18"/>
  <c r="DQ667" i="18"/>
  <c r="DY667" i="18"/>
  <c r="DF667" i="18"/>
  <c r="DJ667" i="18"/>
  <c r="DN667" i="18"/>
  <c r="DT667" i="18"/>
  <c r="EB667" i="18"/>
  <c r="DG667" i="18"/>
  <c r="DK667" i="18"/>
  <c r="DO667" i="18"/>
  <c r="DU667" i="18"/>
  <c r="DH667" i="18"/>
  <c r="DL667" i="18"/>
  <c r="DP667" i="18"/>
  <c r="DD667" i="18"/>
  <c r="CZ667" i="18"/>
  <c r="CV667" i="18"/>
  <c r="CG667" i="18"/>
  <c r="CK667" i="18"/>
  <c r="CO667" i="18"/>
  <c r="DC667" i="18"/>
  <c r="CY667" i="18"/>
  <c r="CU667" i="18"/>
  <c r="CH667" i="18"/>
  <c r="CL667" i="18"/>
  <c r="CP667" i="18"/>
  <c r="DB667" i="18"/>
  <c r="CX667" i="18"/>
  <c r="CT667" i="18"/>
  <c r="CI667" i="18"/>
  <c r="CM667" i="18"/>
  <c r="CQ667" i="18"/>
  <c r="DA667" i="18"/>
  <c r="CW667" i="18"/>
  <c r="CS667" i="18"/>
  <c r="CJ667" i="18"/>
  <c r="CN667" i="18"/>
  <c r="CR667" i="18"/>
  <c r="AK667" i="18"/>
  <c r="AO667" i="18"/>
  <c r="AS667" i="18"/>
  <c r="AL667" i="18"/>
  <c r="AP667" i="18"/>
  <c r="AT667" i="18"/>
  <c r="E667" i="18"/>
  <c r="AM667" i="18"/>
  <c r="AQ667" i="18"/>
  <c r="AU667" i="18"/>
  <c r="H667" i="18"/>
  <c r="G667" i="18"/>
  <c r="F667" i="18"/>
  <c r="AN667" i="18"/>
  <c r="AR667" i="18"/>
  <c r="AV667" i="18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32" i="8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271" i="18"/>
  <c r="D283" i="18"/>
  <c r="D299" i="18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D722" i="18"/>
  <c r="D103" i="18"/>
  <c r="D259" i="18"/>
  <c r="D2004" i="18"/>
  <c r="D736" i="18"/>
  <c r="D744" i="18"/>
  <c r="D1796" i="18"/>
  <c r="D1416" i="18"/>
  <c r="D231" i="18"/>
  <c r="D427" i="18"/>
  <c r="D690" i="18"/>
  <c r="D712" i="18"/>
  <c r="D761" i="18"/>
  <c r="D1593" i="18"/>
  <c r="D1985" i="18"/>
  <c r="D364" i="18"/>
  <c r="D754" i="18"/>
  <c r="D788" i="18"/>
  <c r="D167" i="18"/>
  <c r="D745" i="18"/>
  <c r="D760" i="18"/>
  <c r="D770" i="18"/>
  <c r="D1580" i="18"/>
  <c r="D140" i="18"/>
  <c r="D148" i="18"/>
  <c r="D1701" i="18"/>
  <c r="D143" i="18"/>
  <c r="D172" i="18"/>
  <c r="D348" i="18"/>
  <c r="D411" i="18"/>
  <c r="D623" i="18"/>
  <c r="D671" i="18"/>
  <c r="D698" i="18"/>
  <c r="D15" i="18"/>
  <c r="D27" i="18"/>
  <c r="D35" i="18"/>
  <c r="D43" i="18"/>
  <c r="D51" i="18"/>
  <c r="D59" i="18"/>
  <c r="D67" i="18"/>
  <c r="D75" i="18"/>
  <c r="D83" i="18"/>
  <c r="D91" i="18"/>
  <c r="D99" i="18"/>
  <c r="D107" i="18"/>
  <c r="D156" i="18"/>
  <c r="D292" i="18"/>
  <c r="D332" i="18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71" i="18"/>
  <c r="D79" i="18"/>
  <c r="D87" i="18"/>
  <c r="D95" i="18"/>
  <c r="D272" i="18"/>
  <c r="D316" i="18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220" i="18"/>
  <c r="D236" i="18"/>
  <c r="D256" i="18"/>
  <c r="D267" i="18"/>
  <c r="D303" i="18"/>
  <c r="D311" i="18"/>
  <c r="D327" i="18"/>
  <c r="D343" i="18"/>
  <c r="D359" i="18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116" i="18"/>
  <c r="D159" i="18"/>
  <c r="D188" i="18"/>
  <c r="D191" i="18"/>
  <c r="D212" i="18"/>
  <c r="D11" i="18"/>
  <c r="D19" i="18"/>
  <c r="D124" i="18"/>
  <c r="D127" i="18"/>
  <c r="D132" i="18"/>
  <c r="D135" i="18"/>
  <c r="D164" i="18"/>
  <c r="D175" i="18"/>
  <c r="D180" i="18"/>
  <c r="D223" i="18"/>
  <c r="D251" i="18"/>
  <c r="D264" i="18"/>
  <c r="D280" i="18"/>
  <c r="D287" i="18"/>
  <c r="D300" i="18"/>
  <c r="D308" i="18"/>
  <c r="D324" i="18"/>
  <c r="D340" i="18"/>
  <c r="D356" i="18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23" i="18"/>
  <c r="D120" i="18"/>
  <c r="D151" i="18"/>
  <c r="D183" i="18"/>
  <c r="D196" i="18"/>
  <c r="D199" i="18"/>
  <c r="D204" i="18"/>
  <c r="D215" i="18"/>
  <c r="D228" i="18"/>
  <c r="D239" i="18"/>
  <c r="D244" i="18"/>
  <c r="D248" i="18"/>
  <c r="D275" i="18"/>
  <c r="D284" i="18"/>
  <c r="D295" i="18"/>
  <c r="D335" i="18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192" i="18"/>
  <c r="D211" i="18"/>
  <c r="D219" i="18"/>
  <c r="D232" i="18"/>
  <c r="D24" i="18"/>
  <c r="D111" i="18"/>
  <c r="D119" i="18"/>
  <c r="D131" i="18"/>
  <c r="D139" i="18"/>
  <c r="D152" i="18"/>
  <c r="D176" i="18"/>
  <c r="D195" i="18"/>
  <c r="D203" i="18"/>
  <c r="D216" i="18"/>
  <c r="D240" i="18"/>
  <c r="D260" i="18"/>
  <c r="D263" i="18"/>
  <c r="D288" i="18"/>
  <c r="D291" i="18"/>
  <c r="D32" i="18"/>
  <c r="D40" i="18"/>
  <c r="D48" i="18"/>
  <c r="D56" i="18"/>
  <c r="D64" i="18"/>
  <c r="D72" i="18"/>
  <c r="D80" i="18"/>
  <c r="D88" i="18"/>
  <c r="D96" i="18"/>
  <c r="D104" i="18"/>
  <c r="D115" i="18"/>
  <c r="D123" i="18"/>
  <c r="D136" i="18"/>
  <c r="D160" i="18"/>
  <c r="D179" i="18"/>
  <c r="D187" i="18"/>
  <c r="D200" i="18"/>
  <c r="D224" i="18"/>
  <c r="D243" i="18"/>
  <c r="D276" i="18"/>
  <c r="D279" i="18"/>
  <c r="D304" i="18"/>
  <c r="D307" i="18"/>
  <c r="D28" i="18"/>
  <c r="D36" i="18"/>
  <c r="D44" i="18"/>
  <c r="D52" i="18"/>
  <c r="D60" i="18"/>
  <c r="D68" i="18"/>
  <c r="D76" i="18"/>
  <c r="D84" i="18"/>
  <c r="D92" i="18"/>
  <c r="D100" i="18"/>
  <c r="D108" i="18"/>
  <c r="D144" i="18"/>
  <c r="D163" i="18"/>
  <c r="D171" i="18"/>
  <c r="D184" i="18"/>
  <c r="D208" i="18"/>
  <c r="D227" i="18"/>
  <c r="D235" i="18"/>
  <c r="D247" i="18"/>
  <c r="D320" i="18"/>
  <c r="D323" i="18"/>
  <c r="D336" i="18"/>
  <c r="D339" i="18"/>
  <c r="D352" i="18"/>
  <c r="D355" i="18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296" i="18"/>
  <c r="D312" i="18"/>
  <c r="D328" i="18"/>
  <c r="D331" i="18"/>
  <c r="D344" i="18"/>
  <c r="D347" i="18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61" i="18"/>
  <c r="D65" i="18"/>
  <c r="D73" i="18"/>
  <c r="D81" i="18"/>
  <c r="D85" i="18"/>
  <c r="D89" i="18"/>
  <c r="D93" i="18"/>
  <c r="D97" i="18"/>
  <c r="D101" i="18"/>
  <c r="D109" i="18"/>
  <c r="D117" i="18"/>
  <c r="D125" i="18"/>
  <c r="D129" i="18"/>
  <c r="D137" i="18"/>
  <c r="D141" i="18"/>
  <c r="D145" i="18"/>
  <c r="D177" i="18"/>
  <c r="D181" i="18"/>
  <c r="D185" i="18"/>
  <c r="D189" i="18"/>
  <c r="D197" i="18"/>
  <c r="D209" i="18"/>
  <c r="D221" i="18"/>
  <c r="D229" i="18"/>
  <c r="D237" i="18"/>
  <c r="D241" i="18"/>
  <c r="D249" i="18"/>
  <c r="D253" i="18"/>
  <c r="D257" i="18"/>
  <c r="D261" i="18"/>
  <c r="D269" i="18"/>
  <c r="D277" i="18"/>
  <c r="D281" i="18"/>
  <c r="D309" i="18"/>
  <c r="D317" i="18"/>
  <c r="D325" i="18"/>
  <c r="D337" i="18"/>
  <c r="D353" i="18"/>
  <c r="D357" i="18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21" i="18"/>
  <c r="D25" i="18"/>
  <c r="D29" i="18"/>
  <c r="D41" i="18"/>
  <c r="D45" i="18"/>
  <c r="D49" i="18"/>
  <c r="D69" i="18"/>
  <c r="D77" i="18"/>
  <c r="D105" i="18"/>
  <c r="D113" i="18"/>
  <c r="D121" i="18"/>
  <c r="D133" i="18"/>
  <c r="D149" i="18"/>
  <c r="D153" i="18"/>
  <c r="D157" i="18"/>
  <c r="D161" i="18"/>
  <c r="D165" i="18"/>
  <c r="D169" i="18"/>
  <c r="D173" i="18"/>
  <c r="D193" i="18"/>
  <c r="D201" i="18"/>
  <c r="D205" i="18"/>
  <c r="D213" i="18"/>
  <c r="D217" i="18"/>
  <c r="D225" i="18"/>
  <c r="D233" i="18"/>
  <c r="D245" i="18"/>
  <c r="D265" i="18"/>
  <c r="D273" i="18"/>
  <c r="D285" i="18"/>
  <c r="D289" i="18"/>
  <c r="D293" i="18"/>
  <c r="D297" i="18"/>
  <c r="D301" i="18"/>
  <c r="D305" i="18"/>
  <c r="D313" i="18"/>
  <c r="D321" i="18"/>
  <c r="D329" i="18"/>
  <c r="D333" i="18"/>
  <c r="D341" i="18"/>
  <c r="D345" i="18"/>
  <c r="D349" i="18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26" i="18"/>
  <c r="D30" i="18"/>
  <c r="D34" i="18"/>
  <c r="D38" i="18"/>
  <c r="D42" i="18"/>
  <c r="D46" i="18"/>
  <c r="D50" i="18"/>
  <c r="D54" i="18"/>
  <c r="D58" i="18"/>
  <c r="D62" i="18"/>
  <c r="D66" i="18"/>
  <c r="D70" i="18"/>
  <c r="D74" i="18"/>
  <c r="D78" i="18"/>
  <c r="D82" i="18"/>
  <c r="D86" i="18"/>
  <c r="D90" i="18"/>
  <c r="D94" i="18"/>
  <c r="D98" i="18"/>
  <c r="D102" i="18"/>
  <c r="D106" i="18"/>
  <c r="D110" i="18"/>
  <c r="D114" i="18"/>
  <c r="D118" i="18"/>
  <c r="D122" i="18"/>
  <c r="D126" i="18"/>
  <c r="D130" i="18"/>
  <c r="D134" i="18"/>
  <c r="D138" i="18"/>
  <c r="D142" i="18"/>
  <c r="D146" i="18"/>
  <c r="D150" i="18"/>
  <c r="D154" i="18"/>
  <c r="D158" i="18"/>
  <c r="D162" i="18"/>
  <c r="D166" i="18"/>
  <c r="D170" i="18"/>
  <c r="D174" i="18"/>
  <c r="D178" i="18"/>
  <c r="D182" i="18"/>
  <c r="D186" i="18"/>
  <c r="D190" i="18"/>
  <c r="D194" i="18"/>
  <c r="D198" i="18"/>
  <c r="D202" i="18"/>
  <c r="D206" i="18"/>
  <c r="D210" i="18"/>
  <c r="D214" i="18"/>
  <c r="D218" i="18"/>
  <c r="D222" i="18"/>
  <c r="D226" i="18"/>
  <c r="D230" i="18"/>
  <c r="D234" i="18"/>
  <c r="D238" i="18"/>
  <c r="D242" i="18"/>
  <c r="D246" i="18"/>
  <c r="D250" i="18"/>
  <c r="D254" i="18"/>
  <c r="D258" i="18"/>
  <c r="D262" i="18"/>
  <c r="D266" i="18"/>
  <c r="D270" i="18"/>
  <c r="D274" i="18"/>
  <c r="D278" i="18"/>
  <c r="D282" i="18"/>
  <c r="D286" i="18"/>
  <c r="D290" i="18"/>
  <c r="D294" i="18"/>
  <c r="D298" i="18"/>
  <c r="D302" i="18"/>
  <c r="D306" i="18"/>
  <c r="D310" i="18"/>
  <c r="D314" i="18"/>
  <c r="D318" i="18"/>
  <c r="D322" i="18"/>
  <c r="D326" i="18"/>
  <c r="D330" i="18"/>
  <c r="D334" i="18"/>
  <c r="D338" i="18"/>
  <c r="D342" i="18"/>
  <c r="D346" i="18"/>
  <c r="D350" i="18"/>
  <c r="D354" i="18"/>
  <c r="D358" i="18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DR373" i="18" l="1"/>
  <c r="CM373" i="18"/>
  <c r="AU371" i="18"/>
  <c r="DC372" i="18"/>
  <c r="DH372" i="18"/>
  <c r="AQ373" i="18"/>
  <c r="AQ367" i="18"/>
  <c r="CZ374" i="18"/>
  <c r="CQ372" i="18"/>
  <c r="DL374" i="18"/>
  <c r="CM372" i="18"/>
  <c r="CN374" i="18"/>
  <c r="AS363" i="18"/>
  <c r="DK377" i="18"/>
  <c r="CL375" i="18"/>
  <c r="DB373" i="18"/>
  <c r="DD375" i="18"/>
  <c r="AU361" i="18"/>
  <c r="DI375" i="18"/>
  <c r="AR370" i="18"/>
  <c r="DN373" i="18"/>
  <c r="AS376" i="18"/>
  <c r="AS364" i="18"/>
  <c r="AT377" i="18"/>
  <c r="DM373" i="18"/>
  <c r="CQ377" i="18"/>
  <c r="CZ376" i="18"/>
  <c r="DB377" i="18"/>
  <c r="CL377" i="18"/>
  <c r="DS376" i="18"/>
  <c r="CK377" i="18"/>
  <c r="CO373" i="18"/>
  <c r="CJ376" i="18"/>
  <c r="AT368" i="18"/>
  <c r="CO376" i="18"/>
  <c r="AT373" i="18"/>
  <c r="AQ366" i="18"/>
  <c r="AQ377" i="18"/>
  <c r="AS373" i="18"/>
  <c r="DZ373" i="18"/>
  <c r="AS369" i="18"/>
  <c r="AR365" i="18"/>
  <c r="DA373" i="18"/>
  <c r="DQ373" i="18"/>
  <c r="AO377" i="18"/>
  <c r="AV364" i="18"/>
  <c r="DN372" i="18"/>
  <c r="CB375" i="18"/>
  <c r="CK375" i="18"/>
  <c r="AV376" i="18"/>
  <c r="AS368" i="18"/>
  <c r="CZ375" i="18"/>
  <c r="DR374" i="18"/>
  <c r="AT363" i="18"/>
  <c r="DI376" i="18"/>
  <c r="DJ375" i="18"/>
  <c r="DQ374" i="18"/>
  <c r="BX374" i="18"/>
  <c r="AS366" i="18"/>
  <c r="AV362" i="18"/>
  <c r="DI377" i="18"/>
  <c r="AT369" i="18"/>
  <c r="BA376" i="18"/>
  <c r="DX375" i="18"/>
  <c r="BB377" i="18"/>
  <c r="CY373" i="18"/>
  <c r="AQ365" i="18"/>
  <c r="DO372" i="18"/>
  <c r="AU373" i="18"/>
  <c r="DC373" i="18"/>
  <c r="AT365" i="18"/>
  <c r="AV372" i="18"/>
  <c r="CX376" i="18"/>
  <c r="AN372" i="18"/>
  <c r="AR375" i="18"/>
  <c r="DV375" i="18"/>
  <c r="AR374" i="18"/>
  <c r="DH374" i="18"/>
  <c r="CR377" i="18"/>
  <c r="AU372" i="18"/>
  <c r="DX372" i="18"/>
  <c r="H364" i="18"/>
  <c r="AP375" i="18"/>
  <c r="AN374" i="18"/>
  <c r="DX374" i="18"/>
  <c r="DT373" i="18"/>
  <c r="CX375" i="18"/>
  <c r="DU375" i="18"/>
  <c r="CN372" i="18"/>
  <c r="CV375" i="18"/>
  <c r="CO374" i="18"/>
  <c r="BD374" i="18"/>
  <c r="AT362" i="18"/>
  <c r="AV377" i="18"/>
  <c r="DC377" i="18"/>
  <c r="CE377" i="18"/>
  <c r="DS373" i="18"/>
  <c r="AT361" i="18"/>
  <c r="DP376" i="18"/>
  <c r="CF376" i="18"/>
  <c r="AN375" i="18"/>
  <c r="BH375" i="18"/>
  <c r="BG374" i="18"/>
  <c r="BO372" i="18"/>
  <c r="AZ375" i="18"/>
  <c r="AS362" i="18"/>
  <c r="DD377" i="18"/>
  <c r="CA372" i="18"/>
  <c r="CR375" i="18"/>
  <c r="DP375" i="18"/>
  <c r="AV367" i="18"/>
  <c r="AU374" i="18"/>
  <c r="BL374" i="18"/>
  <c r="AP377" i="18"/>
  <c r="CR376" i="18"/>
  <c r="EB376" i="18"/>
  <c r="DD372" i="18"/>
  <c r="AU368" i="18"/>
  <c r="CJ375" i="18"/>
  <c r="DH375" i="18"/>
  <c r="AQ372" i="18"/>
  <c r="BL375" i="18"/>
  <c r="EB374" i="18"/>
  <c r="AV370" i="18"/>
  <c r="DJ377" i="18"/>
  <c r="AU365" i="18"/>
  <c r="DK372" i="18"/>
  <c r="CP375" i="18"/>
  <c r="CJ374" i="18"/>
  <c r="AV366" i="18"/>
  <c r="AV361" i="18"/>
  <c r="BH376" i="18"/>
  <c r="BX375" i="18"/>
  <c r="DT374" i="18"/>
  <c r="AU370" i="18"/>
  <c r="CX377" i="18"/>
  <c r="DR376" i="18"/>
  <c r="BE376" i="18"/>
  <c r="AN376" i="18"/>
  <c r="AT375" i="18"/>
  <c r="AU376" i="18"/>
  <c r="BP376" i="18"/>
  <c r="CY372" i="18"/>
  <c r="DW372" i="18"/>
  <c r="BD372" i="18"/>
  <c r="H282" i="18"/>
  <c r="H276" i="18"/>
  <c r="G324" i="18"/>
  <c r="G253" i="18"/>
  <c r="H283" i="18"/>
  <c r="G337" i="18"/>
  <c r="H273" i="18"/>
  <c r="G316" i="18"/>
  <c r="H272" i="18"/>
  <c r="CF375" i="18"/>
  <c r="AQ374" i="18"/>
  <c r="DB374" i="18"/>
  <c r="DO374" i="18"/>
  <c r="AR366" i="18"/>
  <c r="CP377" i="18"/>
  <c r="DT377" i="18"/>
  <c r="BS377" i="18"/>
  <c r="CN373" i="18"/>
  <c r="DU376" i="18"/>
  <c r="AZ376" i="18"/>
  <c r="DB372" i="18"/>
  <c r="DZ372" i="18"/>
  <c r="H358" i="18"/>
  <c r="G375" i="18"/>
  <c r="DB375" i="18"/>
  <c r="DN375" i="18"/>
  <c r="DY375" i="18"/>
  <c r="G374" i="18"/>
  <c r="DK374" i="18"/>
  <c r="DY374" i="18"/>
  <c r="CJ373" i="18"/>
  <c r="H376" i="18"/>
  <c r="CW376" i="18"/>
  <c r="DH376" i="18"/>
  <c r="BG376" i="18"/>
  <c r="CP372" i="18"/>
  <c r="AZ372" i="18"/>
  <c r="AU364" i="18"/>
  <c r="H331" i="18"/>
  <c r="AT374" i="18"/>
  <c r="CY374" i="18"/>
  <c r="AU366" i="18"/>
  <c r="H373" i="18"/>
  <c r="AV369" i="18"/>
  <c r="DT376" i="18"/>
  <c r="AT372" i="18"/>
  <c r="BF372" i="18"/>
  <c r="BB375" i="18"/>
  <c r="AV371" i="18"/>
  <c r="G363" i="18"/>
  <c r="DC374" i="18"/>
  <c r="BC374" i="18"/>
  <c r="AR373" i="18"/>
  <c r="CQ373" i="18"/>
  <c r="EB373" i="18"/>
  <c r="AR369" i="18"/>
  <c r="G355" i="18"/>
  <c r="H347" i="18"/>
  <c r="G315" i="18"/>
  <c r="AR371" i="18"/>
  <c r="AU367" i="18"/>
  <c r="AU369" i="18"/>
  <c r="H351" i="18"/>
  <c r="H339" i="18"/>
  <c r="AS375" i="18"/>
  <c r="CO375" i="18"/>
  <c r="DM375" i="18"/>
  <c r="BE375" i="18"/>
  <c r="BS374" i="18"/>
  <c r="AS370" i="18"/>
  <c r="CN377" i="18"/>
  <c r="CV373" i="18"/>
  <c r="DW373" i="18"/>
  <c r="BT376" i="18"/>
  <c r="CO372" i="18"/>
  <c r="BS372" i="18"/>
  <c r="G359" i="18"/>
  <c r="AQ371" i="18"/>
  <c r="BO374" i="18"/>
  <c r="CV377" i="18"/>
  <c r="DD373" i="18"/>
  <c r="AV365" i="18"/>
  <c r="BL372" i="18"/>
  <c r="G311" i="18"/>
  <c r="EA374" i="18"/>
  <c r="DH373" i="18"/>
  <c r="CJ372" i="18"/>
  <c r="G364" i="18"/>
  <c r="BT375" i="18"/>
  <c r="DD374" i="18"/>
  <c r="DW374" i="18"/>
  <c r="CA374" i="18"/>
  <c r="AR377" i="18"/>
  <c r="CM377" i="18"/>
  <c r="DP377" i="18"/>
  <c r="DV377" i="18"/>
  <c r="BH377" i="18"/>
  <c r="DX373" i="18"/>
  <c r="AO376" i="18"/>
  <c r="CK376" i="18"/>
  <c r="CB376" i="18"/>
  <c r="CZ372" i="18"/>
  <c r="EA372" i="18"/>
  <c r="CE372" i="18"/>
  <c r="DA375" i="18"/>
  <c r="DZ375" i="18"/>
  <c r="BP375" i="18"/>
  <c r="CQ374" i="18"/>
  <c r="DX377" i="18"/>
  <c r="BF377" i="18"/>
  <c r="DK373" i="18"/>
  <c r="AZ373" i="18"/>
  <c r="H361" i="18"/>
  <c r="G376" i="18"/>
  <c r="BX372" i="18"/>
  <c r="CM375" i="18"/>
  <c r="DZ374" i="18"/>
  <c r="H377" i="18"/>
  <c r="CV376" i="18"/>
  <c r="DV376" i="18"/>
  <c r="AR372" i="18"/>
  <c r="DL372" i="18"/>
  <c r="DS372" i="18"/>
  <c r="H359" i="18"/>
  <c r="H343" i="18"/>
  <c r="G250" i="18"/>
  <c r="G318" i="18"/>
  <c r="H353" i="18"/>
  <c r="AM341" i="18"/>
  <c r="H249" i="18"/>
  <c r="H267" i="18"/>
  <c r="H357" i="18"/>
  <c r="G345" i="18"/>
  <c r="H263" i="18"/>
  <c r="G358" i="18"/>
  <c r="H346" i="18"/>
  <c r="G317" i="18"/>
  <c r="H278" i="18"/>
  <c r="G330" i="18"/>
  <c r="G254" i="18"/>
  <c r="H254" i="18"/>
  <c r="H269" i="18"/>
  <c r="G283" i="18"/>
  <c r="G271" i="18"/>
  <c r="G357" i="18"/>
  <c r="H333" i="18"/>
  <c r="H261" i="18"/>
  <c r="H287" i="18"/>
  <c r="H342" i="18"/>
  <c r="G338" i="18"/>
  <c r="H250" i="18"/>
  <c r="G303" i="18"/>
  <c r="G248" i="18"/>
  <c r="H280" i="18"/>
  <c r="G344" i="18"/>
  <c r="H308" i="18"/>
  <c r="AL344" i="18"/>
  <c r="G356" i="18"/>
  <c r="G348" i="18"/>
  <c r="G252" i="18"/>
  <c r="H316" i="18"/>
  <c r="G309" i="18"/>
  <c r="G305" i="18"/>
  <c r="G249" i="18"/>
  <c r="H324" i="18"/>
  <c r="G308" i="18"/>
  <c r="H356" i="18"/>
  <c r="G288" i="18"/>
  <c r="G272" i="18"/>
  <c r="G313" i="18"/>
  <c r="G277" i="18"/>
  <c r="G276" i="18"/>
  <c r="G273" i="18"/>
  <c r="H328" i="18"/>
  <c r="H312" i="18"/>
  <c r="H344" i="18"/>
  <c r="G320" i="18"/>
  <c r="H248" i="18"/>
  <c r="BM375" i="18"/>
  <c r="BY375" i="18"/>
  <c r="AU362" i="18"/>
  <c r="AV375" i="18"/>
  <c r="G367" i="18"/>
  <c r="AV363" i="18"/>
  <c r="CR374" i="18"/>
  <c r="CP374" i="18"/>
  <c r="DP374" i="18"/>
  <c r="DM374" i="18"/>
  <c r="BH374" i="18"/>
  <c r="G366" i="18"/>
  <c r="H367" i="18"/>
  <c r="H366" i="18"/>
  <c r="AO375" i="18"/>
  <c r="BA375" i="18"/>
  <c r="AT371" i="18"/>
  <c r="AZ374" i="18"/>
  <c r="AT366" i="18"/>
  <c r="DA377" i="18"/>
  <c r="G377" i="18"/>
  <c r="DY377" i="18"/>
  <c r="DM377" i="18"/>
  <c r="BE377" i="18"/>
  <c r="AS377" i="18"/>
  <c r="BQ377" i="18"/>
  <c r="H365" i="18"/>
  <c r="G365" i="18"/>
  <c r="AS365" i="18"/>
  <c r="BR374" i="18"/>
  <c r="CD374" i="18"/>
  <c r="CO377" i="18"/>
  <c r="CC377" i="18"/>
  <c r="AQ369" i="18"/>
  <c r="H375" i="18"/>
  <c r="CN375" i="18"/>
  <c r="DL375" i="18"/>
  <c r="BS375" i="18"/>
  <c r="CE375" i="18"/>
  <c r="AS371" i="18"/>
  <c r="H363" i="18"/>
  <c r="H374" i="18"/>
  <c r="DA374" i="18"/>
  <c r="DS374" i="18"/>
  <c r="AQ370" i="18"/>
  <c r="AU375" i="18"/>
  <c r="BO375" i="18"/>
  <c r="CA375" i="18"/>
  <c r="AT367" i="18"/>
  <c r="AU363" i="18"/>
  <c r="BF374" i="18"/>
  <c r="BQ374" i="18"/>
  <c r="CC374" i="18"/>
  <c r="AQ375" i="18"/>
  <c r="DO375" i="18"/>
  <c r="BG375" i="18"/>
  <c r="BR375" i="18"/>
  <c r="CD375" i="18"/>
  <c r="CY375" i="18"/>
  <c r="DK375" i="18"/>
  <c r="EA375" i="18"/>
  <c r="BC375" i="18"/>
  <c r="BN375" i="18"/>
  <c r="G371" i="18"/>
  <c r="G370" i="18"/>
  <c r="G362" i="18"/>
  <c r="DC375" i="18"/>
  <c r="H371" i="18"/>
  <c r="AR367" i="18"/>
  <c r="AS367" i="18"/>
  <c r="AV374" i="18"/>
  <c r="AS374" i="18"/>
  <c r="BT374" i="18"/>
  <c r="H370" i="18"/>
  <c r="H362" i="18"/>
  <c r="BQ375" i="18"/>
  <c r="BP374" i="18"/>
  <c r="AT370" i="18"/>
  <c r="BQ372" i="18"/>
  <c r="CC372" i="18"/>
  <c r="H242" i="18"/>
  <c r="G242" i="18"/>
  <c r="BM377" i="18"/>
  <c r="BY377" i="18"/>
  <c r="BG373" i="18"/>
  <c r="BR373" i="18"/>
  <c r="CD373" i="18"/>
  <c r="DB376" i="18"/>
  <c r="DM376" i="18"/>
  <c r="DY376" i="18"/>
  <c r="BL376" i="18"/>
  <c r="H255" i="18"/>
  <c r="G255" i="18"/>
  <c r="DN377" i="18"/>
  <c r="DZ377" i="18"/>
  <c r="DO373" i="18"/>
  <c r="EA373" i="18"/>
  <c r="BC373" i="18"/>
  <c r="AR376" i="18"/>
  <c r="CP376" i="18"/>
  <c r="CA376" i="18"/>
  <c r="AQ368" i="18"/>
  <c r="BT377" i="18"/>
  <c r="CF377" i="18"/>
  <c r="G373" i="18"/>
  <c r="H369" i="18"/>
  <c r="G361" i="18"/>
  <c r="CN376" i="18"/>
  <c r="CL376" i="18"/>
  <c r="DL376" i="18"/>
  <c r="DQ376" i="18"/>
  <c r="BD376" i="18"/>
  <c r="BO376" i="18"/>
  <c r="G372" i="18"/>
  <c r="AS372" i="18"/>
  <c r="CV372" i="18"/>
  <c r="BE372" i="18"/>
  <c r="BT372" i="18"/>
  <c r="CF372" i="18"/>
  <c r="H335" i="18"/>
  <c r="CZ377" i="18"/>
  <c r="BA377" i="18"/>
  <c r="BP377" i="18"/>
  <c r="CB377" i="18"/>
  <c r="BF373" i="18"/>
  <c r="BQ373" i="18"/>
  <c r="CC373" i="18"/>
  <c r="BS376" i="18"/>
  <c r="CE376" i="18"/>
  <c r="H372" i="18"/>
  <c r="EB372" i="18"/>
  <c r="DR372" i="18"/>
  <c r="BP372" i="18"/>
  <c r="G323" i="18"/>
  <c r="G263" i="18"/>
  <c r="BL377" i="18"/>
  <c r="BX377" i="18"/>
  <c r="BR376" i="18"/>
  <c r="CD376" i="18"/>
  <c r="DM372" i="18"/>
  <c r="DY372" i="18"/>
  <c r="G299" i="18"/>
  <c r="G295" i="18"/>
  <c r="H279" i="18"/>
  <c r="AQ376" i="18"/>
  <c r="CY376" i="18"/>
  <c r="DO376" i="18"/>
  <c r="EA376" i="18"/>
  <c r="BC376" i="18"/>
  <c r="BN376" i="18"/>
  <c r="BZ376" i="18"/>
  <c r="CR372" i="18"/>
  <c r="DP372" i="18"/>
  <c r="AQ364" i="18"/>
  <c r="H319" i="18"/>
  <c r="G319" i="18"/>
  <c r="H295" i="18"/>
  <c r="DL377" i="18"/>
  <c r="DU377" i="18"/>
  <c r="BO377" i="18"/>
  <c r="CA377" i="18"/>
  <c r="BE373" i="18"/>
  <c r="BT373" i="18"/>
  <c r="CF373" i="18"/>
  <c r="DA376" i="18"/>
  <c r="DC376" i="18"/>
  <c r="DK376" i="18"/>
  <c r="DW376" i="18"/>
  <c r="DQ372" i="18"/>
  <c r="G368" i="18"/>
  <c r="H275" i="18"/>
  <c r="AU377" i="18"/>
  <c r="CJ377" i="18"/>
  <c r="DH377" i="18"/>
  <c r="AZ377" i="18"/>
  <c r="AV373" i="18"/>
  <c r="CZ373" i="18"/>
  <c r="BP373" i="18"/>
  <c r="CB373" i="18"/>
  <c r="AT376" i="18"/>
  <c r="BF376" i="18"/>
  <c r="BQ376" i="18"/>
  <c r="H368" i="18"/>
  <c r="AT364" i="18"/>
  <c r="G343" i="18"/>
  <c r="G327" i="18"/>
  <c r="H323" i="18"/>
  <c r="G251" i="18"/>
  <c r="BG377" i="18"/>
  <c r="BR377" i="18"/>
  <c r="BL373" i="18"/>
  <c r="BX373" i="18"/>
  <c r="AP376" i="18"/>
  <c r="CM376" i="18"/>
  <c r="DN376" i="18"/>
  <c r="BB376" i="18"/>
  <c r="BM376" i="18"/>
  <c r="BR372" i="18"/>
  <c r="AV368" i="18"/>
  <c r="G259" i="18"/>
  <c r="H247" i="18"/>
  <c r="CY377" i="18"/>
  <c r="DO377" i="18"/>
  <c r="BC377" i="18"/>
  <c r="BN377" i="18"/>
  <c r="CR373" i="18"/>
  <c r="DP373" i="18"/>
  <c r="BO373" i="18"/>
  <c r="CE373" i="18"/>
  <c r="G369" i="18"/>
  <c r="H307" i="18"/>
  <c r="H259" i="18"/>
  <c r="DL373" i="18"/>
  <c r="G331" i="18"/>
  <c r="H303" i="18"/>
  <c r="H327" i="18"/>
  <c r="H315" i="18"/>
  <c r="G279" i="18"/>
  <c r="H311" i="18"/>
  <c r="G275" i="18"/>
  <c r="G354" i="18"/>
  <c r="H354" i="18"/>
  <c r="G350" i="18"/>
  <c r="G346" i="18"/>
  <c r="H299" i="18"/>
  <c r="H271" i="18"/>
  <c r="H314" i="18"/>
  <c r="H302" i="18"/>
  <c r="G294" i="18"/>
  <c r="H355" i="18"/>
  <c r="G339" i="18"/>
  <c r="H294" i="18"/>
  <c r="H266" i="18"/>
  <c r="G347" i="18"/>
  <c r="G247" i="18"/>
  <c r="H350" i="18"/>
  <c r="G306" i="18"/>
  <c r="H286" i="18"/>
  <c r="G307" i="18"/>
  <c r="G291" i="18"/>
  <c r="H310" i="18"/>
  <c r="G266" i="18"/>
  <c r="G335" i="18"/>
  <c r="H291" i="18"/>
  <c r="G287" i="18"/>
  <c r="H251" i="18"/>
  <c r="G298" i="18"/>
  <c r="H298" i="18"/>
  <c r="G267" i="18"/>
  <c r="H334" i="18"/>
  <c r="G351" i="18"/>
  <c r="G334" i="18"/>
  <c r="G302" i="18"/>
  <c r="G278" i="18"/>
  <c r="G262" i="18"/>
  <c r="G326" i="18"/>
  <c r="G322" i="18"/>
  <c r="H290" i="18"/>
  <c r="H262" i="18"/>
  <c r="G325" i="18"/>
  <c r="H258" i="18"/>
  <c r="G293" i="18"/>
  <c r="G285" i="18"/>
  <c r="H322" i="18"/>
  <c r="G297" i="18"/>
  <c r="G289" i="18"/>
  <c r="H338" i="18"/>
  <c r="H318" i="18"/>
  <c r="G314" i="18"/>
  <c r="H329" i="18"/>
  <c r="G321" i="18"/>
  <c r="H245" i="18"/>
  <c r="G245" i="18"/>
  <c r="H330" i="18"/>
  <c r="G310" i="18"/>
  <c r="H321" i="18"/>
  <c r="H313" i="18"/>
  <c r="H285" i="18"/>
  <c r="H326" i="18"/>
  <c r="G258" i="18"/>
  <c r="H345" i="18"/>
  <c r="G301" i="18"/>
  <c r="G290" i="18"/>
  <c r="G286" i="18"/>
  <c r="G274" i="18"/>
  <c r="G270" i="18"/>
  <c r="G353" i="18"/>
  <c r="G349" i="18"/>
  <c r="G341" i="18"/>
  <c r="H341" i="18"/>
  <c r="AL341" i="18"/>
  <c r="G281" i="18"/>
  <c r="G342" i="18"/>
  <c r="H274" i="18"/>
  <c r="H270" i="18"/>
  <c r="G329" i="18"/>
  <c r="H301" i="18"/>
  <c r="H306" i="18"/>
  <c r="G282" i="18"/>
  <c r="H246" i="18"/>
  <c r="G246" i="18"/>
  <c r="H317" i="18"/>
  <c r="H305" i="18"/>
  <c r="H340" i="18"/>
  <c r="G340" i="18"/>
  <c r="H243" i="18"/>
  <c r="G243" i="18"/>
  <c r="H349" i="18"/>
  <c r="AN341" i="18"/>
  <c r="H337" i="18"/>
  <c r="H325" i="18"/>
  <c r="H309" i="18"/>
  <c r="G333" i="18"/>
  <c r="H277" i="18"/>
  <c r="G257" i="18"/>
  <c r="H257" i="18"/>
  <c r="H300" i="18"/>
  <c r="H288" i="18"/>
  <c r="H348" i="18"/>
  <c r="G256" i="18"/>
  <c r="H289" i="18"/>
  <c r="G265" i="18"/>
  <c r="G240" i="18"/>
  <c r="H293" i="18"/>
  <c r="H260" i="18"/>
  <c r="G260" i="18"/>
  <c r="H297" i="18"/>
  <c r="G269" i="18"/>
  <c r="H240" i="18"/>
  <c r="H284" i="18"/>
  <c r="H281" i="18"/>
  <c r="G296" i="18"/>
  <c r="H296" i="18"/>
  <c r="G268" i="18"/>
  <c r="H268" i="18"/>
  <c r="H252" i="18"/>
  <c r="H336" i="18"/>
  <c r="G336" i="18"/>
  <c r="H256" i="18"/>
  <c r="G261" i="18"/>
  <c r="G328" i="18"/>
  <c r="G304" i="18"/>
  <c r="H304" i="18"/>
  <c r="H360" i="18"/>
  <c r="G360" i="18"/>
  <c r="H320" i="18"/>
  <c r="G264" i="18"/>
  <c r="H244" i="18"/>
  <c r="G241" i="18"/>
  <c r="H292" i="18"/>
  <c r="H264" i="18"/>
  <c r="H241" i="18"/>
  <c r="G292" i="18"/>
  <c r="G300" i="18"/>
  <c r="G352" i="18"/>
  <c r="H352" i="18"/>
  <c r="G244" i="18"/>
  <c r="H332" i="18"/>
  <c r="G284" i="18"/>
  <c r="H253" i="18"/>
  <c r="G332" i="18"/>
  <c r="G312" i="18"/>
  <c r="G280" i="18"/>
  <c r="H265" i="18"/>
  <c r="DU219" i="18"/>
  <c r="G197" i="18"/>
  <c r="G61" i="18"/>
  <c r="G219" i="18"/>
  <c r="H76" i="18"/>
  <c r="H140" i="18"/>
  <c r="G111" i="18"/>
  <c r="H191" i="18"/>
  <c r="H235" i="18"/>
  <c r="G175" i="18"/>
  <c r="G56" i="18"/>
  <c r="G24" i="18"/>
  <c r="G18" i="18"/>
  <c r="H108" i="18"/>
  <c r="H92" i="18"/>
  <c r="H51" i="18"/>
  <c r="H238" i="18"/>
  <c r="G173" i="18"/>
  <c r="G165" i="18"/>
  <c r="G145" i="18"/>
  <c r="G124" i="18"/>
  <c r="G120" i="18"/>
  <c r="G112" i="18"/>
  <c r="G82" i="18"/>
  <c r="H66" i="18"/>
  <c r="G199" i="18"/>
  <c r="G79" i="18"/>
  <c r="H222" i="18"/>
  <c r="G154" i="18"/>
  <c r="H237" i="18"/>
  <c r="H37" i="18"/>
  <c r="G33" i="18"/>
  <c r="G164" i="18"/>
  <c r="G78" i="18"/>
  <c r="H178" i="18"/>
  <c r="G110" i="18"/>
  <c r="H101" i="18"/>
  <c r="H208" i="18"/>
  <c r="G239" i="18"/>
  <c r="G187" i="18"/>
  <c r="G159" i="18"/>
  <c r="G155" i="18"/>
  <c r="G75" i="18"/>
  <c r="H67" i="18"/>
  <c r="H90" i="18"/>
  <c r="H198" i="18"/>
  <c r="G174" i="18"/>
  <c r="G162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G127" i="18"/>
  <c r="H23" i="18"/>
  <c r="G218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H231" i="18"/>
  <c r="G211" i="18"/>
  <c r="G195" i="18"/>
  <c r="H183" i="18"/>
  <c r="G135" i="18"/>
  <c r="G103" i="18"/>
  <c r="G95" i="18"/>
  <c r="H59" i="18"/>
  <c r="H230" i="18"/>
  <c r="H190" i="18"/>
  <c r="H142" i="18"/>
  <c r="H229" i="18"/>
  <c r="G181" i="18"/>
  <c r="G149" i="18"/>
  <c r="H49" i="18"/>
  <c r="G13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H227" i="18"/>
  <c r="G215" i="18"/>
  <c r="H207" i="18"/>
  <c r="H195" i="18"/>
  <c r="H135" i="18"/>
  <c r="H131" i="18"/>
  <c r="H111" i="18"/>
  <c r="H10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G203" i="18"/>
  <c r="H199" i="18"/>
  <c r="H143" i="18"/>
  <c r="H139" i="18"/>
  <c r="G99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G191" i="18"/>
  <c r="H159" i="18"/>
  <c r="H147" i="18"/>
  <c r="G143" i="18"/>
  <c r="H211" i="18"/>
  <c r="H175" i="18"/>
  <c r="H163" i="18"/>
  <c r="G151" i="18"/>
  <c r="G235" i="18"/>
  <c r="G207" i="18"/>
  <c r="H203" i="18"/>
  <c r="H187" i="18"/>
  <c r="G183" i="18"/>
  <c r="H171" i="18"/>
  <c r="G147" i="18"/>
  <c r="H179" i="18"/>
  <c r="H151" i="18"/>
  <c r="H115" i="18"/>
  <c r="H99" i="18"/>
  <c r="H91" i="18"/>
  <c r="H83" i="18"/>
  <c r="H75" i="18"/>
  <c r="G23" i="18"/>
  <c r="G19" i="18"/>
  <c r="H15" i="18"/>
  <c r="G90" i="18"/>
  <c r="G238" i="18"/>
  <c r="G230" i="18"/>
  <c r="G202" i="18"/>
  <c r="H182" i="18"/>
  <c r="H166" i="18"/>
  <c r="G150" i="18"/>
  <c r="H150" i="18"/>
  <c r="G138" i="18"/>
  <c r="G131" i="18"/>
  <c r="G123" i="18"/>
  <c r="G71" i="18"/>
  <c r="H63" i="18"/>
  <c r="H55" i="18"/>
  <c r="H47" i="18"/>
  <c r="H19" i="18"/>
  <c r="G11" i="18"/>
  <c r="H26" i="18"/>
  <c r="H218" i="18"/>
  <c r="H206" i="18"/>
  <c r="H202" i="18"/>
  <c r="H174" i="18"/>
  <c r="H155" i="18"/>
  <c r="H123" i="18"/>
  <c r="H103" i="18"/>
  <c r="H79" i="18"/>
  <c r="H71" i="18"/>
  <c r="G63" i="18"/>
  <c r="G190" i="18"/>
  <c r="G182" i="18"/>
  <c r="H170" i="18"/>
  <c r="G158" i="18"/>
  <c r="H154" i="18"/>
  <c r="H138" i="18"/>
  <c r="H134" i="18"/>
  <c r="G130" i="18"/>
  <c r="H186" i="18"/>
  <c r="H146" i="18"/>
  <c r="H130" i="18"/>
  <c r="G114" i="18"/>
  <c r="G102" i="18"/>
  <c r="H94" i="18"/>
  <c r="H34" i="18"/>
  <c r="H233" i="18"/>
  <c r="H221" i="18"/>
  <c r="H217" i="18"/>
  <c r="G213" i="18"/>
  <c r="H109" i="18"/>
  <c r="G101" i="18"/>
  <c r="G97" i="18"/>
  <c r="H93" i="18"/>
  <c r="G85" i="18"/>
  <c r="H81" i="18"/>
  <c r="G81" i="18"/>
  <c r="G134" i="18"/>
  <c r="G118" i="18"/>
  <c r="G106" i="18"/>
  <c r="G221" i="18"/>
  <c r="H213" i="18"/>
  <c r="G201" i="18"/>
  <c r="H169" i="18"/>
  <c r="G169" i="18"/>
  <c r="H165" i="18"/>
  <c r="H149" i="18"/>
  <c r="H121" i="18"/>
  <c r="G109" i="18"/>
  <c r="H89" i="18"/>
  <c r="G89" i="18"/>
  <c r="H137" i="18"/>
  <c r="G137" i="18"/>
  <c r="G129" i="18"/>
  <c r="G125" i="18"/>
  <c r="G117" i="18"/>
  <c r="H117" i="18"/>
  <c r="G73" i="18"/>
  <c r="H73" i="18"/>
  <c r="H126" i="18"/>
  <c r="G237" i="18"/>
  <c r="H205" i="18"/>
  <c r="H181" i="18"/>
  <c r="G153" i="18"/>
  <c r="G133" i="18"/>
  <c r="G93" i="18"/>
  <c r="H57" i="18"/>
  <c r="G37" i="18"/>
  <c r="H21" i="18"/>
  <c r="G17" i="18"/>
  <c r="H64" i="18"/>
  <c r="H60" i="18"/>
  <c r="H52" i="18"/>
  <c r="H40" i="18"/>
  <c r="H12" i="18"/>
  <c r="H35" i="18"/>
  <c r="G228" i="18"/>
  <c r="H216" i="18"/>
  <c r="G208" i="18"/>
  <c r="H204" i="18"/>
  <c r="H196" i="18"/>
  <c r="G196" i="18"/>
  <c r="H164" i="18"/>
  <c r="G65" i="18"/>
  <c r="H39" i="18"/>
  <c r="H31" i="18"/>
  <c r="H236" i="18"/>
  <c r="G220" i="18"/>
  <c r="H212" i="18"/>
  <c r="H192" i="18"/>
  <c r="H188" i="18"/>
  <c r="H69" i="18"/>
  <c r="H53" i="18"/>
  <c r="H45" i="18"/>
  <c r="H56" i="18"/>
  <c r="G22" i="18"/>
  <c r="H18" i="18"/>
  <c r="G184" i="18"/>
  <c r="H176" i="18"/>
  <c r="H172" i="18"/>
  <c r="G160" i="18"/>
  <c r="H200" i="18"/>
  <c r="H180" i="18"/>
  <c r="H168" i="18"/>
  <c r="H152" i="18"/>
  <c r="H124" i="18"/>
  <c r="G108" i="18"/>
  <c r="G84" i="18"/>
  <c r="G50" i="18"/>
  <c r="H46" i="18"/>
  <c r="G70" i="18"/>
  <c r="H148" i="18"/>
  <c r="G140" i="18"/>
  <c r="H120" i="18"/>
  <c r="H112" i="18"/>
  <c r="G96" i="18"/>
  <c r="G88" i="18"/>
  <c r="G76" i="18"/>
  <c r="H86" i="18"/>
  <c r="G86" i="18"/>
  <c r="G54" i="18"/>
  <c r="H14" i="18"/>
  <c r="G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D6" i="2"/>
  <c r="BF6" i="2"/>
  <c r="BH6" i="2"/>
  <c r="BJ6" i="2"/>
  <c r="BL6" i="2"/>
  <c r="BB6" i="2"/>
  <c r="AG373" i="18" l="1"/>
  <c r="AD377" i="18"/>
  <c r="AD375" i="18"/>
  <c r="AE373" i="18"/>
  <c r="AI372" i="18"/>
  <c r="AH374" i="18"/>
  <c r="AC377" i="18"/>
  <c r="AF374" i="18"/>
  <c r="AE377" i="18"/>
  <c r="AE372" i="18"/>
  <c r="AG375" i="18"/>
  <c r="AC375" i="18"/>
  <c r="AH373" i="18"/>
  <c r="AI373" i="18"/>
  <c r="AH375" i="18"/>
  <c r="AF372" i="18"/>
  <c r="AB375" i="18"/>
  <c r="AH372" i="18"/>
  <c r="AC376" i="18"/>
  <c r="AJ377" i="18"/>
  <c r="AJ375" i="18"/>
  <c r="AJ376" i="18"/>
  <c r="AG376" i="18"/>
  <c r="AB374" i="18"/>
  <c r="AF375" i="18"/>
  <c r="AB376" i="18"/>
  <c r="AI374" i="18"/>
  <c r="AG374" i="18"/>
  <c r="AH377" i="18"/>
  <c r="AB377" i="18"/>
  <c r="AE374" i="18"/>
  <c r="AH376" i="18"/>
  <c r="AF373" i="18"/>
  <c r="AI376" i="18"/>
  <c r="AF377" i="18"/>
  <c r="AB372" i="18"/>
  <c r="AB373" i="18"/>
  <c r="AD376" i="18"/>
  <c r="AG372" i="18"/>
  <c r="AG377" i="18"/>
  <c r="AJ373" i="18"/>
  <c r="AJ374" i="18"/>
  <c r="AI375" i="18"/>
  <c r="AF376" i="18"/>
  <c r="AE376" i="18"/>
  <c r="AE375" i="18"/>
  <c r="AJ372" i="18"/>
  <c r="AI377" i="18"/>
  <c r="J27" i="8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F56" i="8"/>
  <c r="AF54" i="8"/>
  <c r="AF52" i="8"/>
  <c r="AF57" i="8"/>
  <c r="AF55" i="8"/>
  <c r="AF53" i="8"/>
  <c r="AF50" i="8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50" i="8"/>
  <c r="AA20" i="8"/>
  <c r="F62" i="5" s="1"/>
  <c r="O4" i="3" l="1"/>
  <c r="Q10" i="8"/>
  <c r="Q11" i="8"/>
  <c r="AC58" i="8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DQ347" i="18" l="1"/>
  <c r="DQ247" i="18"/>
  <c r="DR310" i="18"/>
  <c r="DV78" i="18"/>
  <c r="EA13" i="18"/>
  <c r="DU43" i="18"/>
  <c r="DS43" i="18"/>
  <c r="DT22" i="18"/>
  <c r="DT13" i="18"/>
  <c r="EA347" i="18"/>
  <c r="DT341" i="18"/>
  <c r="EA43" i="18"/>
  <c r="EA341" i="18"/>
  <c r="DQ30" i="18"/>
  <c r="DZ22" i="18"/>
  <c r="DW78" i="18"/>
  <c r="EB360" i="18"/>
  <c r="DU22" i="18"/>
  <c r="DS30" i="18"/>
  <c r="EA360" i="18"/>
  <c r="EB247" i="18"/>
  <c r="DT347" i="18"/>
  <c r="DR302" i="18"/>
  <c r="DY145" i="18"/>
  <c r="EB341" i="18"/>
  <c r="DZ360" i="18"/>
  <c r="DW247" i="18"/>
  <c r="DQ22" i="18"/>
  <c r="DX78" i="18"/>
  <c r="DZ13" i="18"/>
  <c r="EB347" i="18"/>
  <c r="DS78" i="18"/>
  <c r="DQ302" i="18"/>
  <c r="EA302" i="18"/>
  <c r="DS341" i="18"/>
  <c r="DQ341" i="18"/>
  <c r="DT78" i="18"/>
  <c r="DR13" i="18"/>
  <c r="EA22" i="18"/>
  <c r="DY360" i="18"/>
  <c r="DS347" i="18"/>
  <c r="DS302" i="18"/>
  <c r="DR30" i="18"/>
  <c r="DQ13" i="18"/>
  <c r="EB13" i="18"/>
  <c r="DV22" i="18"/>
  <c r="DR347" i="18"/>
  <c r="EA247" i="18"/>
  <c r="DT310" i="18"/>
  <c r="EA30" i="18"/>
  <c r="DS13" i="18"/>
  <c r="DU78" i="18"/>
  <c r="DR78" i="18"/>
  <c r="DS310" i="18"/>
  <c r="DT302" i="18"/>
  <c r="DT30" i="18"/>
  <c r="DR43" i="18"/>
  <c r="EB30" i="18"/>
  <c r="DR247" i="18"/>
  <c r="DT43" i="18"/>
  <c r="DQ310" i="18"/>
  <c r="DS247" i="18"/>
  <c r="EB302" i="18"/>
  <c r="DT247" i="18"/>
  <c r="DR341" i="18"/>
  <c r="EB43" i="18"/>
  <c r="DQ78" i="18"/>
  <c r="DQ43" i="18"/>
  <c r="DS343" i="18"/>
  <c r="DQ358" i="18"/>
  <c r="DQ338" i="18"/>
  <c r="DW355" i="18"/>
  <c r="EB318" i="18"/>
  <c r="DR87" i="18"/>
  <c r="DZ361" i="18"/>
  <c r="DY363" i="18"/>
  <c r="DV358" i="18"/>
  <c r="DZ371" i="18"/>
  <c r="DZ364" i="18"/>
  <c r="EB317" i="18"/>
  <c r="EB288" i="18"/>
  <c r="EB223" i="18"/>
  <c r="DQ61" i="18"/>
  <c r="DV83" i="18"/>
  <c r="DQ219" i="18"/>
  <c r="DQ26" i="18"/>
  <c r="DZ130" i="18"/>
  <c r="EA188" i="18"/>
  <c r="DW358" i="18"/>
  <c r="DS350" i="18"/>
  <c r="DS342" i="18"/>
  <c r="DQ359" i="18"/>
  <c r="DS267" i="18"/>
  <c r="DS330" i="18"/>
  <c r="DQ317" i="18"/>
  <c r="DT252" i="18"/>
  <c r="EA361" i="18"/>
  <c r="DW370" i="18"/>
  <c r="DW368" i="18"/>
  <c r="DV76" i="18"/>
  <c r="DR83" i="18"/>
  <c r="DQ190" i="18"/>
  <c r="DQ131" i="18"/>
  <c r="DS288" i="18"/>
  <c r="DU364" i="18"/>
  <c r="DQ350" i="18"/>
  <c r="DQ77" i="18"/>
  <c r="DT342" i="18"/>
  <c r="DX23" i="18"/>
  <c r="DS61" i="18"/>
  <c r="DR343" i="18"/>
  <c r="DY368" i="18"/>
  <c r="DZ359" i="18"/>
  <c r="DQ352" i="18"/>
  <c r="DQ348" i="18"/>
  <c r="DU350" i="18"/>
  <c r="EA241" i="18"/>
  <c r="EA317" i="18"/>
  <c r="DQ330" i="18"/>
  <c r="DZ370" i="18"/>
  <c r="DT354" i="18"/>
  <c r="DS364" i="18"/>
  <c r="EA371" i="18"/>
  <c r="DR355" i="18"/>
  <c r="DX371" i="18"/>
  <c r="DR267" i="18"/>
  <c r="DT288" i="18"/>
  <c r="DX350" i="18"/>
  <c r="DT76" i="18"/>
  <c r="DT83" i="18"/>
  <c r="EB26" i="18"/>
  <c r="DR26" i="18"/>
  <c r="DT104" i="18"/>
  <c r="EA359" i="18"/>
  <c r="EB227" i="18"/>
  <c r="DU104" i="18"/>
  <c r="EA365" i="18"/>
  <c r="DT364" i="18"/>
  <c r="DR352" i="18"/>
  <c r="EB61" i="18"/>
  <c r="DV364" i="18"/>
  <c r="DR227" i="18"/>
  <c r="EB371" i="18"/>
  <c r="EA350" i="18"/>
  <c r="EA351" i="18"/>
  <c r="DQ346" i="18"/>
  <c r="DT330" i="18"/>
  <c r="DS362" i="18"/>
  <c r="DZ358" i="18"/>
  <c r="DR346" i="18"/>
  <c r="EB241" i="18"/>
  <c r="EB342" i="18"/>
  <c r="DR223" i="18"/>
  <c r="DR224" i="18"/>
  <c r="DS229" i="18"/>
  <c r="DY23" i="18"/>
  <c r="EB83" i="18"/>
  <c r="EA83" i="18"/>
  <c r="DZ129" i="18"/>
  <c r="EA355" i="18"/>
  <c r="EA343" i="18"/>
  <c r="DT358" i="18"/>
  <c r="DV77" i="18"/>
  <c r="DQ83" i="18"/>
  <c r="EB252" i="18"/>
  <c r="EB364" i="18"/>
  <c r="DS346" i="18"/>
  <c r="EA348" i="18"/>
  <c r="DT239" i="18"/>
  <c r="DR252" i="18"/>
  <c r="DT219" i="18"/>
  <c r="DX365" i="18"/>
  <c r="DR364" i="18"/>
  <c r="EA190" i="18"/>
  <c r="DT224" i="18"/>
  <c r="EA227" i="18"/>
  <c r="DS227" i="18"/>
  <c r="DT190" i="18"/>
  <c r="DR27" i="18"/>
  <c r="DQ342" i="18"/>
  <c r="EA342" i="18"/>
  <c r="DQ351" i="18"/>
  <c r="DU87" i="18"/>
  <c r="EA252" i="18"/>
  <c r="DS252" i="18"/>
  <c r="DS317" i="18"/>
  <c r="DW87" i="18"/>
  <c r="DS359" i="18"/>
  <c r="DU358" i="18"/>
  <c r="EA229" i="18"/>
  <c r="EB346" i="18"/>
  <c r="DZ368" i="18"/>
  <c r="EA267" i="18"/>
  <c r="DR317" i="18"/>
  <c r="DT351" i="18"/>
  <c r="EB351" i="18"/>
  <c r="DX351" i="18"/>
  <c r="EB190" i="18"/>
  <c r="DT160" i="18"/>
  <c r="DW224" i="18"/>
  <c r="DS77" i="18"/>
  <c r="DU77" i="18"/>
  <c r="DS349" i="18"/>
  <c r="DQ288" i="18"/>
  <c r="DR351" i="18"/>
  <c r="EA23" i="18"/>
  <c r="EA87" i="18"/>
  <c r="EB239" i="18"/>
  <c r="DS318" i="18"/>
  <c r="DQ267" i="18"/>
  <c r="DR348" i="18"/>
  <c r="DT343" i="18"/>
  <c r="DR362" i="18"/>
  <c r="EB361" i="18"/>
  <c r="DW369" i="18"/>
  <c r="EB359" i="18"/>
  <c r="DR318" i="18"/>
  <c r="DS104" i="18"/>
  <c r="DR104" i="18"/>
  <c r="EA223" i="18"/>
  <c r="DS223" i="18"/>
  <c r="DQ298" i="18"/>
  <c r="EB363" i="18"/>
  <c r="EA346" i="18"/>
  <c r="DT291" i="18"/>
  <c r="DV87" i="18"/>
  <c r="DS76" i="18"/>
  <c r="DR330" i="18"/>
  <c r="DW371" i="18"/>
  <c r="DT349" i="18"/>
  <c r="DS369" i="18"/>
  <c r="DX355" i="18"/>
  <c r="EB87" i="18"/>
  <c r="DZ104" i="18"/>
  <c r="DW219" i="18"/>
  <c r="DR61" i="18"/>
  <c r="EA26" i="18"/>
  <c r="DX87" i="18"/>
  <c r="EA352" i="18"/>
  <c r="EA318" i="18"/>
  <c r="DY358" i="18"/>
  <c r="DT359" i="18"/>
  <c r="DW338" i="18"/>
  <c r="DX363" i="18"/>
  <c r="EB330" i="18"/>
  <c r="DX362" i="18"/>
  <c r="DS351" i="18"/>
  <c r="EB350" i="18"/>
  <c r="DQ229" i="18"/>
  <c r="EB104" i="18"/>
  <c r="DT227" i="18"/>
  <c r="DT61" i="18"/>
  <c r="DY142" i="18"/>
  <c r="DT229" i="18"/>
  <c r="DU343" i="18"/>
  <c r="EB355" i="18"/>
  <c r="DX219" i="18"/>
  <c r="DR354" i="18"/>
  <c r="DS354" i="18"/>
  <c r="DT223" i="18"/>
  <c r="EB362" i="18"/>
  <c r="DZ369" i="18"/>
  <c r="DS352" i="18"/>
  <c r="DQ318" i="18"/>
  <c r="DY338" i="18"/>
  <c r="DQ361" i="18"/>
  <c r="DY362" i="18"/>
  <c r="EB370" i="18"/>
  <c r="DR349" i="18"/>
  <c r="DT362" i="18"/>
  <c r="DY364" i="18"/>
  <c r="DT346" i="18"/>
  <c r="DR291" i="18"/>
  <c r="DT352" i="18"/>
  <c r="DY104" i="18"/>
  <c r="EB219" i="18"/>
  <c r="EA129" i="18"/>
  <c r="DY19" i="18"/>
  <c r="EB229" i="18"/>
  <c r="DU76" i="18"/>
  <c r="EB353" i="18"/>
  <c r="DS239" i="18"/>
  <c r="EB365" i="18"/>
  <c r="DQ354" i="18"/>
  <c r="DQ241" i="18"/>
  <c r="DS358" i="18"/>
  <c r="EA288" i="18"/>
  <c r="DR342" i="18"/>
  <c r="DR369" i="18"/>
  <c r="EB358" i="18"/>
  <c r="DY370" i="18"/>
  <c r="EA362" i="18"/>
  <c r="EB369" i="18"/>
  <c r="DT353" i="18"/>
  <c r="DT348" i="18"/>
  <c r="EA27" i="18"/>
  <c r="DR219" i="18"/>
  <c r="DT26" i="18"/>
  <c r="DQ223" i="18"/>
  <c r="DS219" i="18"/>
  <c r="EB27" i="18"/>
  <c r="DY371" i="18"/>
  <c r="DQ252" i="18"/>
  <c r="DS353" i="18"/>
  <c r="DU349" i="18"/>
  <c r="DY87" i="18"/>
  <c r="EA369" i="18"/>
  <c r="DQ362" i="18"/>
  <c r="DT355" i="18"/>
  <c r="DT318" i="18"/>
  <c r="EA61" i="18"/>
  <c r="DX224" i="18"/>
  <c r="DX370" i="18"/>
  <c r="EA368" i="18"/>
  <c r="DQ76" i="18"/>
  <c r="DR229" i="18"/>
  <c r="DR353" i="18"/>
  <c r="EB352" i="18"/>
  <c r="DV224" i="18"/>
  <c r="DS348" i="18"/>
  <c r="DS26" i="18"/>
  <c r="DS83" i="18"/>
  <c r="DS355" i="18"/>
  <c r="DW350" i="18"/>
  <c r="DZ355" i="18"/>
  <c r="DT369" i="18"/>
  <c r="DZ363" i="18"/>
  <c r="DX369" i="18"/>
  <c r="DR288" i="18"/>
  <c r="EA370" i="18"/>
  <c r="EB368" i="18"/>
  <c r="DR241" i="18"/>
  <c r="DQ104" i="18"/>
  <c r="DS27" i="18"/>
  <c r="DQ227" i="18"/>
  <c r="DZ229" i="18"/>
  <c r="DQ353" i="18"/>
  <c r="DT87" i="18"/>
  <c r="EB19" i="18"/>
  <c r="DQ355" i="18"/>
  <c r="DQ291" i="18"/>
  <c r="EA349" i="18"/>
  <c r="EA353" i="18"/>
  <c r="DQ343" i="18"/>
  <c r="DS87" i="18"/>
  <c r="DQ239" i="18"/>
  <c r="DQ369" i="18"/>
  <c r="DR358" i="18"/>
  <c r="DR359" i="18"/>
  <c r="DT350" i="18"/>
  <c r="EB354" i="18"/>
  <c r="DY369" i="18"/>
  <c r="EB343" i="18"/>
  <c r="DR298" i="18"/>
  <c r="DQ224" i="18"/>
  <c r="DQ27" i="18"/>
  <c r="DZ23" i="18"/>
  <c r="DU83" i="18"/>
  <c r="EB348" i="18"/>
  <c r="EA363" i="18"/>
  <c r="EA364" i="18"/>
  <c r="EB349" i="18"/>
  <c r="DS190" i="18"/>
  <c r="DR76" i="18"/>
  <c r="EA358" i="18"/>
  <c r="DX368" i="18"/>
  <c r="DT267" i="18"/>
  <c r="DV355" i="18"/>
  <c r="DW364" i="18"/>
  <c r="DT77" i="18"/>
  <c r="EA354" i="18"/>
  <c r="DS241" i="18"/>
  <c r="DQ349" i="18"/>
  <c r="DY355" i="18"/>
  <c r="DU355" i="18"/>
  <c r="EA330" i="18"/>
  <c r="EA239" i="18"/>
  <c r="DQ87" i="18"/>
  <c r="EB267" i="18"/>
  <c r="DY365" i="18"/>
  <c r="DZ365" i="18"/>
  <c r="DR350" i="18"/>
  <c r="DZ219" i="18"/>
  <c r="DY219" i="18"/>
  <c r="DZ19" i="18"/>
  <c r="EA219" i="18"/>
  <c r="DZ87" i="18"/>
  <c r="DW365" i="18"/>
  <c r="DZ362" i="18"/>
  <c r="DV349" i="18"/>
  <c r="DV219" i="18"/>
  <c r="DR190" i="18"/>
  <c r="DR77" i="18"/>
  <c r="DR239" i="18"/>
  <c r="DT27" i="18"/>
  <c r="H4" i="3"/>
  <c r="DQ130" i="18"/>
  <c r="EB39" i="18"/>
  <c r="DR174" i="18"/>
  <c r="DT139" i="18"/>
  <c r="DX151" i="18"/>
  <c r="DW68" i="18"/>
  <c r="EA70" i="18"/>
  <c r="DT39" i="18"/>
  <c r="EB174" i="18"/>
  <c r="DZ141" i="18"/>
  <c r="DV151" i="18"/>
  <c r="DS65" i="18"/>
  <c r="DW138" i="18"/>
  <c r="DS72" i="18"/>
  <c r="DS107" i="18"/>
  <c r="DW74" i="18"/>
  <c r="EA151" i="18"/>
  <c r="DZ39" i="18"/>
  <c r="DZ158" i="18"/>
  <c r="EB141" i="18"/>
  <c r="DQ151" i="18"/>
  <c r="DW134" i="18"/>
  <c r="DR262" i="18"/>
  <c r="DV262" i="18"/>
  <c r="DQ19" i="18"/>
  <c r="DW146" i="18"/>
  <c r="DQ262" i="18"/>
  <c r="EA71" i="18"/>
  <c r="DS157" i="18"/>
  <c r="DS145" i="18"/>
  <c r="DV187" i="18"/>
  <c r="EA67" i="18"/>
  <c r="DX262" i="18"/>
  <c r="DY262" i="18"/>
  <c r="DU262" i="18"/>
  <c r="EA131" i="18"/>
  <c r="DW142" i="18"/>
  <c r="EB142" i="18"/>
  <c r="DT72" i="18"/>
  <c r="DQ70" i="18"/>
  <c r="DS146" i="18"/>
  <c r="EA156" i="18"/>
  <c r="DY158" i="18"/>
  <c r="DW262" i="18"/>
  <c r="DT262" i="18"/>
  <c r="DW220" i="18"/>
  <c r="EB187" i="18"/>
  <c r="DW188" i="18"/>
  <c r="DY220" i="18"/>
  <c r="DS178" i="18"/>
  <c r="DW172" i="18"/>
  <c r="DU149" i="18"/>
  <c r="DW168" i="18"/>
  <c r="DW141" i="18"/>
  <c r="DS22" i="18"/>
  <c r="EB69" i="18"/>
  <c r="EB131" i="18"/>
  <c r="DR103" i="18"/>
  <c r="DS23" i="18"/>
  <c r="EA139" i="18"/>
  <c r="DZ72" i="18"/>
  <c r="DQ188" i="18"/>
  <c r="DQ146" i="18"/>
  <c r="DU69" i="18"/>
  <c r="DQ39" i="18"/>
  <c r="DV69" i="18"/>
  <c r="DZ131" i="18"/>
  <c r="DW19" i="18"/>
  <c r="DS188" i="18"/>
  <c r="DY149" i="18"/>
  <c r="DX141" i="18"/>
  <c r="DV72" i="18"/>
  <c r="DQ174" i="18"/>
  <c r="EA178" i="18"/>
  <c r="EA138" i="18"/>
  <c r="DU39" i="18"/>
  <c r="DX131" i="18"/>
  <c r="DW66" i="18"/>
  <c r="DU145" i="18"/>
  <c r="DS262" i="18"/>
  <c r="DY141" i="18"/>
  <c r="DR141" i="18"/>
  <c r="EB72" i="18"/>
  <c r="DY172" i="18"/>
  <c r="DW174" i="18"/>
  <c r="DW72" i="18"/>
  <c r="DX70" i="18"/>
  <c r="DW69" i="18"/>
  <c r="DU172" i="18"/>
  <c r="DW178" i="18"/>
  <c r="DV141" i="18"/>
  <c r="DX72" i="18"/>
  <c r="DQ142" i="18"/>
  <c r="DS71" i="18"/>
  <c r="DR151" i="18"/>
  <c r="DR70" i="18"/>
  <c r="DZ107" i="18"/>
  <c r="DW23" i="18"/>
  <c r="DY22" i="18"/>
  <c r="EA172" i="18"/>
  <c r="DW130" i="18"/>
  <c r="DY70" i="18"/>
  <c r="EA69" i="18"/>
  <c r="EB138" i="18"/>
  <c r="DZ70" i="18"/>
  <c r="DV107" i="18"/>
  <c r="DY71" i="18"/>
  <c r="DY168" i="18"/>
  <c r="DQ139" i="18"/>
  <c r="DU65" i="18"/>
  <c r="DS67" i="18"/>
  <c r="DY68" i="18"/>
  <c r="EA39" i="18"/>
  <c r="DZ138" i="18"/>
  <c r="DT70" i="18"/>
  <c r="DV19" i="18"/>
  <c r="DT107" i="18"/>
  <c r="EA187" i="18"/>
  <c r="DU158" i="18"/>
  <c r="DS19" i="18"/>
  <c r="DS149" i="18"/>
  <c r="DW64" i="18"/>
  <c r="DU168" i="18"/>
  <c r="DS103" i="18"/>
  <c r="DU134" i="18"/>
  <c r="DU157" i="18"/>
  <c r="EB139" i="18"/>
  <c r="DS168" i="18"/>
  <c r="DU130" i="18"/>
  <c r="DS134" i="18"/>
  <c r="DZ174" i="18"/>
  <c r="DZ139" i="18"/>
  <c r="DY39" i="18"/>
  <c r="DV67" i="18"/>
  <c r="DZ68" i="18"/>
  <c r="DS68" i="18"/>
  <c r="EB134" i="18"/>
  <c r="DU220" i="18"/>
  <c r="DY188" i="18"/>
  <c r="DS142" i="18"/>
  <c r="EA262" i="18"/>
  <c r="DS158" i="18"/>
  <c r="DT174" i="18"/>
  <c r="DY130" i="18"/>
  <c r="EB68" i="18"/>
  <c r="DW65" i="18"/>
  <c r="EB156" i="18"/>
  <c r="DW131" i="18"/>
  <c r="DU187" i="18"/>
  <c r="DW139" i="18"/>
  <c r="DV39" i="18"/>
  <c r="DQ178" i="18"/>
  <c r="DZ187" i="18"/>
  <c r="DY146" i="18"/>
  <c r="DU103" i="18"/>
  <c r="DW39" i="18"/>
  <c r="EB65" i="18"/>
  <c r="DV146" i="18"/>
  <c r="DT66" i="18"/>
  <c r="EA141" i="18"/>
  <c r="DT151" i="18"/>
  <c r="DV131" i="18"/>
  <c r="DT65" i="18"/>
  <c r="EB262" i="18"/>
  <c r="DS220" i="18"/>
  <c r="DR39" i="18"/>
  <c r="DX65" i="18"/>
  <c r="DT71" i="18"/>
  <c r="DX146" i="18"/>
  <c r="EB66" i="18"/>
  <c r="DW187" i="18"/>
  <c r="DW107" i="18"/>
  <c r="DZ151" i="18"/>
  <c r="DZ142" i="18"/>
  <c r="DT138" i="18"/>
  <c r="DT131" i="18"/>
  <c r="DR187" i="18"/>
  <c r="EB74" i="18"/>
  <c r="DV65" i="18"/>
  <c r="DX71" i="18"/>
  <c r="DX130" i="18"/>
  <c r="DX149" i="18"/>
  <c r="DS139" i="18"/>
  <c r="DU221" i="18"/>
  <c r="DR131" i="18"/>
  <c r="DR188" i="18"/>
  <c r="DU141" i="18"/>
  <c r="DZ65" i="18"/>
  <c r="DR71" i="18"/>
  <c r="EB149" i="18"/>
  <c r="DQ71" i="18"/>
  <c r="EA72" i="18"/>
  <c r="DS39" i="18"/>
  <c r="EB130" i="18"/>
  <c r="EA65" i="18"/>
  <c r="DY139" i="18"/>
  <c r="DV71" i="18"/>
  <c r="DT130" i="18"/>
  <c r="DV149" i="18"/>
  <c r="DZ145" i="18"/>
  <c r="DQ158" i="18"/>
  <c r="DY65" i="18"/>
  <c r="DU71" i="18"/>
  <c r="DW103" i="18"/>
  <c r="DW71" i="18"/>
  <c r="DX107" i="18"/>
  <c r="DY138" i="18"/>
  <c r="DR145" i="18"/>
  <c r="DX158" i="18"/>
  <c r="DR138" i="18"/>
  <c r="DS141" i="18"/>
  <c r="DY157" i="18"/>
  <c r="DY178" i="18"/>
  <c r="DQ138" i="18"/>
  <c r="DY72" i="18"/>
  <c r="DV178" i="18"/>
  <c r="DR149" i="18"/>
  <c r="DV145" i="18"/>
  <c r="DU66" i="18"/>
  <c r="DY156" i="18"/>
  <c r="EA134" i="18"/>
  <c r="DQ66" i="18"/>
  <c r="DS70" i="18"/>
  <c r="EB103" i="18"/>
  <c r="DX138" i="18"/>
  <c r="DT141" i="18"/>
  <c r="DX145" i="18"/>
  <c r="DT158" i="18"/>
  <c r="DV221" i="18"/>
  <c r="EB151" i="18"/>
  <c r="EA220" i="18"/>
  <c r="DU156" i="18"/>
  <c r="DQ156" i="18"/>
  <c r="DT157" i="18"/>
  <c r="DX22" i="18"/>
  <c r="DU67" i="18"/>
  <c r="EB145" i="18"/>
  <c r="EA68" i="18"/>
  <c r="DS138" i="18"/>
  <c r="DW158" i="18"/>
  <c r="DX157" i="18"/>
  <c r="EA221" i="18"/>
  <c r="EA157" i="18"/>
  <c r="DZ146" i="18"/>
  <c r="DQ23" i="18"/>
  <c r="DR157" i="18"/>
  <c r="DX156" i="18"/>
  <c r="DY174" i="18"/>
  <c r="DQ134" i="18"/>
  <c r="DW156" i="18"/>
  <c r="DU72" i="18"/>
  <c r="DS174" i="18"/>
  <c r="DU151" i="18"/>
  <c r="DW149" i="18"/>
  <c r="DZ157" i="18"/>
  <c r="DZ156" i="18"/>
  <c r="DX134" i="18"/>
  <c r="DQ67" i="18"/>
  <c r="DZ262" i="18"/>
  <c r="DS130" i="18"/>
  <c r="EA66" i="18"/>
  <c r="EB221" i="18"/>
  <c r="EA146" i="18"/>
  <c r="DQ107" i="18"/>
  <c r="EB157" i="18"/>
  <c r="DT156" i="18"/>
  <c r="DV134" i="18"/>
  <c r="DQ172" i="18"/>
  <c r="DU131" i="18"/>
  <c r="DW151" i="18"/>
  <c r="DQ221" i="18"/>
  <c r="DW145" i="18"/>
  <c r="DR68" i="18"/>
  <c r="DZ69" i="18"/>
  <c r="DR156" i="18"/>
  <c r="DY131" i="18"/>
  <c r="EB67" i="18"/>
  <c r="DQ69" i="18"/>
  <c r="DQ72" i="18"/>
  <c r="DV138" i="18"/>
  <c r="DT145" i="18"/>
  <c r="DZ134" i="18"/>
  <c r="DY187" i="18"/>
  <c r="DS221" i="18"/>
  <c r="DX68" i="18"/>
  <c r="DR69" i="18"/>
  <c r="DZ103" i="18"/>
  <c r="DX187" i="18"/>
  <c r="DQ168" i="18"/>
  <c r="DW70" i="18"/>
  <c r="DR178" i="18"/>
  <c r="DR67" i="18"/>
  <c r="DU174" i="18"/>
  <c r="DU146" i="18"/>
  <c r="DY66" i="18"/>
  <c r="EB71" i="18"/>
  <c r="DT134" i="18"/>
  <c r="EB158" i="18"/>
  <c r="DY64" i="18"/>
  <c r="EB178" i="18"/>
  <c r="DT221" i="18"/>
  <c r="DZ149" i="18"/>
  <c r="DZ64" i="18"/>
  <c r="DX66" i="18"/>
  <c r="DV23" i="18"/>
  <c r="DR158" i="18"/>
  <c r="DS187" i="18"/>
  <c r="DR64" i="18"/>
  <c r="DT178" i="18"/>
  <c r="DR172" i="18"/>
  <c r="DT67" i="18"/>
  <c r="DS69" i="18"/>
  <c r="DQ103" i="18"/>
  <c r="DR142" i="18"/>
  <c r="EB64" i="18"/>
  <c r="DV168" i="18"/>
  <c r="DT172" i="18"/>
  <c r="DT188" i="18"/>
  <c r="DR23" i="18"/>
  <c r="DQ65" i="18"/>
  <c r="DT187" i="18"/>
  <c r="DY107" i="18"/>
  <c r="EB23" i="18"/>
  <c r="DT142" i="18"/>
  <c r="DX64" i="18"/>
  <c r="DQ157" i="18"/>
  <c r="DT168" i="18"/>
  <c r="EA174" i="18"/>
  <c r="DR220" i="18"/>
  <c r="DX188" i="18"/>
  <c r="DV156" i="18"/>
  <c r="DV130" i="18"/>
  <c r="EB146" i="18"/>
  <c r="DT23" i="18"/>
  <c r="DX142" i="18"/>
  <c r="DR139" i="18"/>
  <c r="DT64" i="18"/>
  <c r="DR107" i="18"/>
  <c r="DY151" i="18"/>
  <c r="DV157" i="18"/>
  <c r="DZ188" i="18"/>
  <c r="DR65" i="18"/>
  <c r="DU68" i="18"/>
  <c r="DU178" i="18"/>
  <c r="EA142" i="18"/>
  <c r="DZ67" i="18"/>
  <c r="DX174" i="18"/>
  <c r="DV139" i="18"/>
  <c r="DT68" i="18"/>
  <c r="DS131" i="18"/>
  <c r="DZ178" i="18"/>
  <c r="DV142" i="18"/>
  <c r="EB107" i="18"/>
  <c r="DS172" i="18"/>
  <c r="DV188" i="18"/>
  <c r="EB188" i="18"/>
  <c r="EB70" i="18"/>
  <c r="DR19" i="18"/>
  <c r="EA145" i="18"/>
  <c r="DR134" i="18"/>
  <c r="DT69" i="18"/>
  <c r="DV220" i="18"/>
  <c r="DU188" i="18"/>
  <c r="DQ149" i="18"/>
  <c r="DZ168" i="18"/>
  <c r="DV70" i="18"/>
  <c r="DT103" i="18"/>
  <c r="DX67" i="18"/>
  <c r="DV68" i="18"/>
  <c r="DW221" i="18"/>
  <c r="DW67" i="18"/>
  <c r="DV64" i="18"/>
  <c r="DR221" i="18"/>
  <c r="DY69" i="18"/>
  <c r="DX220" i="18"/>
  <c r="DQ187" i="18"/>
  <c r="DQ145" i="18"/>
  <c r="EA158" i="18"/>
  <c r="DV174" i="18"/>
  <c r="DT220" i="18"/>
  <c r="EB172" i="18"/>
  <c r="DS66" i="18"/>
  <c r="DX221" i="18"/>
  <c r="DU64" i="18"/>
  <c r="DX103" i="18"/>
  <c r="DU70" i="18"/>
  <c r="EB220" i="18"/>
  <c r="DW157" i="18"/>
  <c r="DT146" i="18"/>
  <c r="DV158" i="18"/>
  <c r="DV172" i="18"/>
  <c r="DZ172" i="18"/>
  <c r="DZ221" i="18"/>
  <c r="DY134" i="18"/>
  <c r="DS64" i="18"/>
  <c r="DV103" i="18"/>
  <c r="DQ68" i="18"/>
  <c r="EA168" i="18"/>
  <c r="DZ220" i="18"/>
  <c r="DU142" i="18"/>
  <c r="DS156" i="18"/>
  <c r="DR130" i="18"/>
  <c r="DX168" i="18"/>
  <c r="DX172" i="18"/>
  <c r="DR168" i="18"/>
  <c r="DY103" i="18"/>
  <c r="DQ141" i="18"/>
  <c r="DS151" i="18"/>
  <c r="DW22" i="18"/>
  <c r="DZ71" i="18"/>
  <c r="EB22" i="18"/>
  <c r="DX39" i="18"/>
  <c r="EA107" i="18"/>
  <c r="DY221" i="18"/>
  <c r="DU139" i="18"/>
  <c r="EA149" i="18"/>
  <c r="DZ66" i="18"/>
  <c r="DY67" i="18"/>
  <c r="DU138" i="18"/>
  <c r="DX139" i="18"/>
  <c r="DQ64" i="18"/>
  <c r="DR66" i="18"/>
  <c r="DQ220" i="18"/>
  <c r="EA19" i="18"/>
  <c r="DR146" i="18"/>
  <c r="DT149" i="18"/>
  <c r="DR22" i="18"/>
  <c r="DR72" i="18"/>
  <c r="DX178" i="18"/>
  <c r="DU23" i="18"/>
  <c r="EA103" i="18"/>
  <c r="DV66" i="18"/>
  <c r="DU107" i="18"/>
  <c r="DX19" i="18"/>
  <c r="EB168" i="18"/>
  <c r="DT19" i="18"/>
  <c r="DX69" i="18"/>
  <c r="EA64" i="18"/>
  <c r="EA130" i="18"/>
  <c r="DU19" i="18"/>
  <c r="M4" i="3"/>
  <c r="EA110" i="18"/>
  <c r="DY110" i="18"/>
  <c r="DQ110" i="18"/>
  <c r="DS129" i="18"/>
  <c r="EA150" i="18"/>
  <c r="DZ15" i="18"/>
  <c r="DX15" i="18"/>
  <c r="DR15" i="18"/>
  <c r="DQ129" i="18"/>
  <c r="DV15" i="18"/>
  <c r="DZ110" i="18"/>
  <c r="DW15" i="18"/>
  <c r="EB15" i="18"/>
  <c r="DX110" i="18"/>
  <c r="DT110" i="18"/>
  <c r="DZ14" i="18"/>
  <c r="DY15" i="18"/>
  <c r="DR110" i="18"/>
  <c r="DY150" i="18"/>
  <c r="DW150" i="18"/>
  <c r="DT15" i="18"/>
  <c r="DR129" i="18"/>
  <c r="DV150" i="18"/>
  <c r="DV43" i="18"/>
  <c r="DZ43" i="18"/>
  <c r="DY129" i="18"/>
  <c r="DS15" i="18"/>
  <c r="DQ15" i="18"/>
  <c r="EB129" i="18"/>
  <c r="DR150" i="18"/>
  <c r="DV129" i="18"/>
  <c r="DW43" i="18"/>
  <c r="DQ150" i="18"/>
  <c r="DS150" i="18"/>
  <c r="DW129" i="18"/>
  <c r="EA14" i="18"/>
  <c r="DT129" i="18"/>
  <c r="EA15" i="18"/>
  <c r="EB110" i="18"/>
  <c r="DY43" i="18"/>
  <c r="DR14" i="18"/>
  <c r="DW14" i="18"/>
  <c r="DS14" i="18"/>
  <c r="DU150" i="18"/>
  <c r="DS110" i="18"/>
  <c r="DX129" i="18"/>
  <c r="DU14" i="18"/>
  <c r="DT14" i="18"/>
  <c r="DZ150" i="18"/>
  <c r="DX14" i="18"/>
  <c r="DW110" i="18"/>
  <c r="DU15" i="18"/>
  <c r="DV110" i="18"/>
  <c r="DV14" i="18"/>
  <c r="EB150" i="18"/>
  <c r="DQ14" i="18"/>
  <c r="DU129" i="18"/>
  <c r="DT150" i="18"/>
  <c r="DX150" i="18"/>
  <c r="EB14" i="18"/>
  <c r="DU110" i="18"/>
  <c r="DX43" i="18"/>
  <c r="DY14" i="18"/>
  <c r="AM351" i="18"/>
  <c r="AN351" i="18"/>
  <c r="AU347" i="18"/>
  <c r="AV347" i="18"/>
  <c r="AV343" i="18"/>
  <c r="AV345" i="18"/>
  <c r="AV348" i="18"/>
  <c r="AV354" i="18"/>
  <c r="AV346" i="18"/>
  <c r="AV349" i="18"/>
  <c r="AV351" i="18"/>
  <c r="AV341" i="18"/>
  <c r="AV350" i="18"/>
  <c r="AV352" i="18"/>
  <c r="AV356" i="18"/>
  <c r="AV342" i="18"/>
  <c r="AV344" i="18"/>
  <c r="AV353" i="18"/>
  <c r="AV357" i="18"/>
  <c r="AV355" i="18"/>
  <c r="AV358" i="18"/>
  <c r="AV359" i="18"/>
  <c r="AV360" i="18"/>
  <c r="AT359" i="18"/>
  <c r="AT358" i="18"/>
  <c r="AT360" i="18"/>
  <c r="AN342" i="18"/>
  <c r="AL346" i="18"/>
  <c r="AN349" i="18"/>
  <c r="AN345" i="18"/>
  <c r="AL350" i="18"/>
  <c r="AL342" i="18"/>
  <c r="AN346" i="18"/>
  <c r="AL348" i="18"/>
  <c r="AN350" i="18"/>
  <c r="AL343" i="18"/>
  <c r="AN344" i="18"/>
  <c r="AL347" i="18"/>
  <c r="AN348" i="18"/>
  <c r="AL351" i="18"/>
  <c r="AN343" i="18"/>
  <c r="AL345" i="18"/>
  <c r="AN347" i="18"/>
  <c r="AL349" i="18"/>
  <c r="AU342" i="18"/>
  <c r="AM344" i="18"/>
  <c r="AU346" i="18"/>
  <c r="AU349" i="18"/>
  <c r="AU352" i="18"/>
  <c r="AU356" i="18"/>
  <c r="AU360" i="18"/>
  <c r="AU341" i="18"/>
  <c r="AM343" i="18"/>
  <c r="AU345" i="18"/>
  <c r="AM347" i="18"/>
  <c r="AU348" i="18"/>
  <c r="AM350" i="18"/>
  <c r="AU351" i="18"/>
  <c r="AU355" i="18"/>
  <c r="AU359" i="18"/>
  <c r="AM342" i="18"/>
  <c r="AU344" i="18"/>
  <c r="AM346" i="18"/>
  <c r="AM349" i="18"/>
  <c r="AU354" i="18"/>
  <c r="AU358" i="18"/>
  <c r="AU343" i="18"/>
  <c r="AM345" i="18"/>
  <c r="AM348" i="18"/>
  <c r="AU350" i="18"/>
  <c r="AU353" i="18"/>
  <c r="AU357" i="18"/>
  <c r="C33" i="8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AC67" i="12"/>
  <c r="BL66" i="12"/>
  <c r="BL70" i="12" s="1"/>
  <c r="EG68" i="12" l="1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E37" i="8"/>
  <c r="F37" i="8" s="1"/>
  <c r="C37" i="8"/>
  <c r="E36" i="8"/>
  <c r="C35" i="8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D35" i="8"/>
  <c r="F35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J54" i="2"/>
  <c r="C55" i="5" s="1"/>
  <c r="J53" i="2"/>
  <c r="E36" i="2"/>
  <c r="E22" i="2"/>
  <c r="G36" i="2"/>
  <c r="G18" i="2"/>
  <c r="F38" i="12"/>
  <c r="J58" i="2" l="1"/>
  <c r="G27" i="2"/>
  <c r="G38" i="2" s="1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EB265" i="18" l="1"/>
  <c r="DT244" i="18"/>
  <c r="DQ105" i="18"/>
  <c r="DX232" i="18"/>
  <c r="DQ51" i="18"/>
  <c r="DV182" i="18"/>
  <c r="EB105" i="18"/>
  <c r="DS270" i="18"/>
  <c r="DY265" i="18"/>
  <c r="DS323" i="18"/>
  <c r="DS275" i="18"/>
  <c r="DR232" i="18"/>
  <c r="DS58" i="18"/>
  <c r="DR34" i="18"/>
  <c r="DU105" i="18"/>
  <c r="DV270" i="18"/>
  <c r="DT265" i="18"/>
  <c r="EA199" i="18"/>
  <c r="DW105" i="18"/>
  <c r="EA232" i="18"/>
  <c r="EA231" i="18"/>
  <c r="DQ33" i="18"/>
  <c r="EB34" i="18"/>
  <c r="DT97" i="18"/>
  <c r="EA307" i="18"/>
  <c r="DT270" i="18"/>
  <c r="DQ94" i="18"/>
  <c r="DU202" i="18"/>
  <c r="DY105" i="18"/>
  <c r="DT51" i="18"/>
  <c r="DR182" i="18"/>
  <c r="DY270" i="18"/>
  <c r="DQ182" i="18"/>
  <c r="DQ265" i="18"/>
  <c r="EB307" i="18"/>
  <c r="DR307" i="18"/>
  <c r="DW232" i="18"/>
  <c r="DV51" i="18"/>
  <c r="DT34" i="18"/>
  <c r="DW140" i="18"/>
  <c r="EB33" i="18"/>
  <c r="DR33" i="18"/>
  <c r="DQ323" i="18"/>
  <c r="DT275" i="18"/>
  <c r="EB36" i="18"/>
  <c r="EA202" i="18"/>
  <c r="DS232" i="18"/>
  <c r="DS344" i="18"/>
  <c r="DQ275" i="18"/>
  <c r="DQ58" i="18"/>
  <c r="EA275" i="18"/>
  <c r="DR270" i="18"/>
  <c r="DS226" i="18"/>
  <c r="DQ34" i="18"/>
  <c r="DR105" i="18"/>
  <c r="DU97" i="18"/>
  <c r="EA265" i="18"/>
  <c r="DS97" i="18"/>
  <c r="DS51" i="18"/>
  <c r="DX58" i="18"/>
  <c r="DX105" i="18"/>
  <c r="DS34" i="18"/>
  <c r="EA344" i="18"/>
  <c r="DQ36" i="18"/>
  <c r="DS265" i="18"/>
  <c r="EB58" i="18"/>
  <c r="DS94" i="18"/>
  <c r="EA34" i="18"/>
  <c r="DV58" i="18"/>
  <c r="DT105" i="18"/>
  <c r="DY97" i="18"/>
  <c r="EB202" i="18"/>
  <c r="DZ202" i="18"/>
  <c r="DR344" i="18"/>
  <c r="DY231" i="18"/>
  <c r="DR94" i="18"/>
  <c r="EA36" i="18"/>
  <c r="DR58" i="18"/>
  <c r="DU270" i="18"/>
  <c r="EB309" i="18"/>
  <c r="DR244" i="18"/>
  <c r="EA192" i="18"/>
  <c r="DT33" i="18"/>
  <c r="DV140" i="18"/>
  <c r="DS309" i="18"/>
  <c r="DT94" i="18"/>
  <c r="DS307" i="18"/>
  <c r="DS244" i="18"/>
  <c r="DU182" i="18"/>
  <c r="EB192" i="18"/>
  <c r="DU167" i="18"/>
  <c r="EA33" i="18"/>
  <c r="DQ270" i="18"/>
  <c r="EA58" i="18"/>
  <c r="DQ244" i="18"/>
  <c r="DR309" i="18"/>
  <c r="DW182" i="18"/>
  <c r="DW97" i="18"/>
  <c r="DU58" i="18"/>
  <c r="DQ97" i="18"/>
  <c r="DV97" i="18"/>
  <c r="DS105" i="18"/>
  <c r="EB323" i="18"/>
  <c r="DR51" i="18"/>
  <c r="DX270" i="18"/>
  <c r="DX265" i="18"/>
  <c r="DZ275" i="18"/>
  <c r="DX319" i="18"/>
  <c r="DQ307" i="18"/>
  <c r="EB344" i="18"/>
  <c r="DS33" i="18"/>
  <c r="DT36" i="18"/>
  <c r="DR97" i="18"/>
  <c r="DQ231" i="18"/>
  <c r="DT232" i="18"/>
  <c r="DR265" i="18"/>
  <c r="DT307" i="18"/>
  <c r="DR36" i="18"/>
  <c r="DW270" i="18"/>
  <c r="DZ265" i="18"/>
  <c r="DQ309" i="18"/>
  <c r="DR323" i="18"/>
  <c r="DZ231" i="18"/>
  <c r="DS36" i="18"/>
  <c r="DX97" i="18"/>
  <c r="DT58" i="18"/>
  <c r="DQ226" i="18"/>
  <c r="EB244" i="18"/>
  <c r="EB226" i="18"/>
  <c r="EA226" i="18"/>
  <c r="DW58" i="18"/>
  <c r="DR275" i="18"/>
  <c r="DQ344" i="18"/>
  <c r="DX231" i="18"/>
  <c r="EB232" i="18"/>
  <c r="DY182" i="18"/>
  <c r="DV202" i="18"/>
  <c r="DU231" i="18"/>
  <c r="DT226" i="18"/>
  <c r="DZ105" i="18"/>
  <c r="DU51" i="18"/>
  <c r="EA309" i="18"/>
  <c r="DT344" i="18"/>
  <c r="DZ232" i="18"/>
  <c r="DR226" i="18"/>
  <c r="EB275" i="18"/>
  <c r="EA244" i="18"/>
  <c r="DT309" i="18"/>
  <c r="DQ232" i="18"/>
  <c r="DQ212" i="18"/>
  <c r="DU125" i="18"/>
  <c r="DV125" i="18"/>
  <c r="DZ125" i="18"/>
  <c r="DQ125" i="18"/>
  <c r="EB73" i="18"/>
  <c r="DS102" i="18"/>
  <c r="DS216" i="18"/>
  <c r="DT74" i="18"/>
  <c r="DW73" i="18"/>
  <c r="DZ270" i="18"/>
  <c r="DW167" i="18"/>
  <c r="DT204" i="18"/>
  <c r="DT159" i="18"/>
  <c r="DU216" i="18"/>
  <c r="DX74" i="18"/>
  <c r="DR167" i="18"/>
  <c r="DV204" i="18"/>
  <c r="DQ204" i="18"/>
  <c r="DZ73" i="18"/>
  <c r="DZ74" i="18"/>
  <c r="DZ212" i="18"/>
  <c r="DQ73" i="18"/>
  <c r="DW102" i="18"/>
  <c r="DW159" i="18"/>
  <c r="DV212" i="18"/>
  <c r="DR189" i="18"/>
  <c r="DU154" i="18"/>
  <c r="DY216" i="18"/>
  <c r="EB125" i="18"/>
  <c r="EB102" i="18"/>
  <c r="DS159" i="18"/>
  <c r="DV102" i="18"/>
  <c r="DZ167" i="18"/>
  <c r="DS154" i="18"/>
  <c r="DW202" i="18"/>
  <c r="DU116" i="18"/>
  <c r="DQ189" i="18"/>
  <c r="DW125" i="18"/>
  <c r="DY125" i="18"/>
  <c r="EB115" i="18"/>
  <c r="DT120" i="18"/>
  <c r="DQ116" i="18"/>
  <c r="DS115" i="18"/>
  <c r="DZ102" i="18"/>
  <c r="EB116" i="18"/>
  <c r="DU102" i="18"/>
  <c r="DV154" i="18"/>
  <c r="DS202" i="18"/>
  <c r="DU90" i="18"/>
  <c r="DV159" i="18"/>
  <c r="DT90" i="18"/>
  <c r="DR204" i="18"/>
  <c r="DX159" i="18"/>
  <c r="DQ167" i="18"/>
  <c r="DW120" i="18"/>
  <c r="DY74" i="18"/>
  <c r="DV216" i="18"/>
  <c r="DX204" i="18"/>
  <c r="EB159" i="18"/>
  <c r="EB154" i="18"/>
  <c r="DQ90" i="18"/>
  <c r="DY102" i="18"/>
  <c r="DY120" i="18"/>
  <c r="DX125" i="18"/>
  <c r="DV73" i="18"/>
  <c r="EA90" i="18"/>
  <c r="DZ90" i="18"/>
  <c r="EB189" i="18"/>
  <c r="DZ204" i="18"/>
  <c r="DY189" i="18"/>
  <c r="DS125" i="18"/>
  <c r="DX189" i="18"/>
  <c r="DV115" i="18"/>
  <c r="EB212" i="18"/>
  <c r="DT125" i="18"/>
  <c r="DU74" i="18"/>
  <c r="EB90" i="18"/>
  <c r="DT102" i="18"/>
  <c r="DT212" i="18"/>
  <c r="DX216" i="18"/>
  <c r="DW204" i="18"/>
  <c r="DZ154" i="18"/>
  <c r="DR212" i="18"/>
  <c r="DR120" i="18"/>
  <c r="DQ202" i="18"/>
  <c r="DY116" i="18"/>
  <c r="DS74" i="18"/>
  <c r="DZ115" i="18"/>
  <c r="DT115" i="18"/>
  <c r="DX154" i="18"/>
  <c r="DT73" i="18"/>
  <c r="DS90" i="18"/>
  <c r="DR73" i="18"/>
  <c r="DQ120" i="18"/>
  <c r="EA270" i="18"/>
  <c r="DV120" i="18"/>
  <c r="DQ74" i="18"/>
  <c r="DT154" i="18"/>
  <c r="EA189" i="18"/>
  <c r="DR125" i="18"/>
  <c r="DZ116" i="18"/>
  <c r="EA116" i="18"/>
  <c r="DU73" i="18"/>
  <c r="EA102" i="18"/>
  <c r="DQ159" i="18"/>
  <c r="DY212" i="18"/>
  <c r="EA212" i="18"/>
  <c r="DQ154" i="18"/>
  <c r="DV116" i="18"/>
  <c r="DX73" i="18"/>
  <c r="DZ216" i="18"/>
  <c r="EA154" i="18"/>
  <c r="EB270" i="18"/>
  <c r="DX120" i="18"/>
  <c r="DW154" i="18"/>
  <c r="DU212" i="18"/>
  <c r="DU159" i="18"/>
  <c r="DV167" i="18"/>
  <c r="DV74" i="18"/>
  <c r="DT116" i="18"/>
  <c r="DW116" i="18"/>
  <c r="DW90" i="18"/>
  <c r="DR102" i="18"/>
  <c r="DY204" i="18"/>
  <c r="DY202" i="18"/>
  <c r="DY73" i="18"/>
  <c r="DR159" i="18"/>
  <c r="DS189" i="18"/>
  <c r="DR216" i="18"/>
  <c r="DS204" i="18"/>
  <c r="DW189" i="18"/>
  <c r="DW212" i="18"/>
  <c r="DX202" i="18"/>
  <c r="EA159" i="18"/>
  <c r="DS167" i="18"/>
  <c r="DU115" i="18"/>
  <c r="EA167" i="18"/>
  <c r="DY115" i="18"/>
  <c r="DS73" i="18"/>
  <c r="DZ159" i="18"/>
  <c r="DY167" i="18"/>
  <c r="DY154" i="18"/>
  <c r="DQ216" i="18"/>
  <c r="DV90" i="18"/>
  <c r="DX102" i="18"/>
  <c r="DY90" i="18"/>
  <c r="EA73" i="18"/>
  <c r="DR202" i="18"/>
  <c r="EA74" i="18"/>
  <c r="DW216" i="18"/>
  <c r="DS116" i="18"/>
  <c r="EB120" i="18"/>
  <c r="DV189" i="18"/>
  <c r="DR74" i="18"/>
  <c r="DX115" i="18"/>
  <c r="EA216" i="18"/>
  <c r="DX212" i="18"/>
  <c r="DT189" i="18"/>
  <c r="DR116" i="18"/>
  <c r="DW115" i="18"/>
  <c r="EB216" i="18"/>
  <c r="DU189" i="18"/>
  <c r="EA120" i="18"/>
  <c r="DT167" i="18"/>
  <c r="DX167" i="18"/>
  <c r="DU120" i="18"/>
  <c r="EA125" i="18"/>
  <c r="DY159" i="18"/>
  <c r="DZ120" i="18"/>
  <c r="DQ115" i="18"/>
  <c r="DT216" i="18"/>
  <c r="DU204" i="18"/>
  <c r="EB167" i="18"/>
  <c r="DR115" i="18"/>
  <c r="DZ189" i="18"/>
  <c r="DT202" i="18"/>
  <c r="DS120" i="18"/>
  <c r="DX116" i="18"/>
  <c r="EA115" i="18"/>
  <c r="EB204" i="18"/>
  <c r="EA204" i="18"/>
  <c r="DX90" i="18"/>
  <c r="DQ102" i="18"/>
  <c r="DR90" i="18"/>
  <c r="DS212" i="18"/>
  <c r="DR154" i="18"/>
  <c r="DS345" i="18"/>
  <c r="EA345" i="18"/>
  <c r="DT321" i="18"/>
  <c r="DS328" i="18"/>
  <c r="DQ325" i="18"/>
  <c r="EB246" i="18"/>
  <c r="DT17" i="18"/>
  <c r="DR52" i="18"/>
  <c r="EA45" i="18"/>
  <c r="DY366" i="18"/>
  <c r="DT246" i="18"/>
  <c r="DZ271" i="18"/>
  <c r="DQ56" i="18"/>
  <c r="EA235" i="18"/>
  <c r="EB38" i="18"/>
  <c r="DT52" i="18"/>
  <c r="DW366" i="18"/>
  <c r="DV249" i="18"/>
  <c r="EA367" i="18"/>
  <c r="EA271" i="18"/>
  <c r="DW328" i="18"/>
  <c r="DS321" i="18"/>
  <c r="DR311" i="18"/>
  <c r="EB328" i="18"/>
  <c r="DQ35" i="18"/>
  <c r="DR38" i="18"/>
  <c r="DS235" i="18"/>
  <c r="DT80" i="18"/>
  <c r="EA177" i="18"/>
  <c r="EB45" i="18"/>
  <c r="EA88" i="18"/>
  <c r="DW367" i="18"/>
  <c r="DU95" i="18"/>
  <c r="DR304" i="18"/>
  <c r="DU271" i="18"/>
  <c r="DR345" i="18"/>
  <c r="DQ52" i="18"/>
  <c r="DS38" i="18"/>
  <c r="EA257" i="18"/>
  <c r="DR268" i="18"/>
  <c r="DT328" i="18"/>
  <c r="EB304" i="18"/>
  <c r="DR326" i="18"/>
  <c r="EB366" i="18"/>
  <c r="EB271" i="18"/>
  <c r="DZ366" i="18"/>
  <c r="DS176" i="18"/>
  <c r="DT38" i="18"/>
  <c r="DR80" i="18"/>
  <c r="DU35" i="18"/>
  <c r="EA38" i="18"/>
  <c r="DV268" i="18"/>
  <c r="EB367" i="18"/>
  <c r="EB357" i="18"/>
  <c r="DV328" i="18"/>
  <c r="DR225" i="18"/>
  <c r="DQ304" i="18"/>
  <c r="DS325" i="18"/>
  <c r="DQ246" i="18"/>
  <c r="DR246" i="18"/>
  <c r="DV326" i="18"/>
  <c r="DX328" i="18"/>
  <c r="EA225" i="18"/>
  <c r="EB80" i="18"/>
  <c r="DW35" i="18"/>
  <c r="DZ17" i="18"/>
  <c r="DS95" i="18"/>
  <c r="DT311" i="18"/>
  <c r="EA356" i="18"/>
  <c r="DQ249" i="18"/>
  <c r="DQ326" i="18"/>
  <c r="DS326" i="18"/>
  <c r="DR328" i="18"/>
  <c r="DU176" i="18"/>
  <c r="DS225" i="18"/>
  <c r="DZ35" i="18"/>
  <c r="EA246" i="18"/>
  <c r="DS271" i="18"/>
  <c r="DW271" i="18"/>
  <c r="DT235" i="18"/>
  <c r="DR325" i="18"/>
  <c r="DT325" i="18"/>
  <c r="DT304" i="18"/>
  <c r="DV325" i="18"/>
  <c r="DQ17" i="18"/>
  <c r="DS56" i="18"/>
  <c r="EA32" i="18"/>
  <c r="DV35" i="18"/>
  <c r="DV52" i="18"/>
  <c r="DZ88" i="18"/>
  <c r="DS45" i="18"/>
  <c r="DS311" i="18"/>
  <c r="DQ321" i="18"/>
  <c r="DQ328" i="18"/>
  <c r="EA325" i="18"/>
  <c r="DR272" i="18"/>
  <c r="DU321" i="18"/>
  <c r="EA321" i="18"/>
  <c r="DS249" i="18"/>
  <c r="DY367" i="18"/>
  <c r="EB356" i="18"/>
  <c r="DT271" i="18"/>
  <c r="DV321" i="18"/>
  <c r="DY75" i="18"/>
  <c r="DS32" i="18"/>
  <c r="DQ176" i="18"/>
  <c r="EA47" i="18"/>
  <c r="DT45" i="18"/>
  <c r="DT35" i="18"/>
  <c r="EB225" i="18"/>
  <c r="DR45" i="18"/>
  <c r="EA304" i="18"/>
  <c r="EA366" i="18"/>
  <c r="DQ257" i="18"/>
  <c r="EA35" i="18"/>
  <c r="DQ311" i="18"/>
  <c r="DY271" i="18"/>
  <c r="DV272" i="18"/>
  <c r="DR356" i="18"/>
  <c r="DQ80" i="18"/>
  <c r="DS35" i="18"/>
  <c r="DQ38" i="18"/>
  <c r="EB35" i="18"/>
  <c r="DT57" i="18"/>
  <c r="DR32" i="18"/>
  <c r="DV95" i="18"/>
  <c r="DR235" i="18"/>
  <c r="DZ367" i="18"/>
  <c r="DS357" i="18"/>
  <c r="DT272" i="18"/>
  <c r="EA328" i="18"/>
  <c r="DT249" i="18"/>
  <c r="DR56" i="18"/>
  <c r="DR35" i="18"/>
  <c r="DX95" i="18"/>
  <c r="DX35" i="18"/>
  <c r="DT56" i="18"/>
  <c r="DS268" i="18"/>
  <c r="DS88" i="18"/>
  <c r="EA272" i="18"/>
  <c r="DS257" i="18"/>
  <c r="DR321" i="18"/>
  <c r="EA56" i="18"/>
  <c r="DZ268" i="18"/>
  <c r="DX271" i="18"/>
  <c r="EB325" i="18"/>
  <c r="DT326" i="18"/>
  <c r="DS246" i="18"/>
  <c r="EB47" i="18"/>
  <c r="EB56" i="18"/>
  <c r="DQ235" i="18"/>
  <c r="DQ57" i="18"/>
  <c r="EB32" i="18"/>
  <c r="DS272" i="18"/>
  <c r="DX268" i="18"/>
  <c r="EA357" i="18"/>
  <c r="DT257" i="18"/>
  <c r="DU328" i="18"/>
  <c r="DQ345" i="18"/>
  <c r="DU326" i="18"/>
  <c r="DZ272" i="18"/>
  <c r="DQ95" i="18"/>
  <c r="DT47" i="18"/>
  <c r="DQ32" i="18"/>
  <c r="DR176" i="18"/>
  <c r="DV176" i="18"/>
  <c r="DQ357" i="18"/>
  <c r="DR249" i="18"/>
  <c r="DX367" i="18"/>
  <c r="EA284" i="18"/>
  <c r="DX272" i="18"/>
  <c r="DT95" i="18"/>
  <c r="DW272" i="18"/>
  <c r="DU249" i="18"/>
  <c r="DU272" i="18"/>
  <c r="EB326" i="18"/>
  <c r="EB321" i="18"/>
  <c r="DR257" i="18"/>
  <c r="DY35" i="18"/>
  <c r="DQ225" i="18"/>
  <c r="DR47" i="18"/>
  <c r="DT176" i="18"/>
  <c r="DW95" i="18"/>
  <c r="DT225" i="18"/>
  <c r="DT357" i="18"/>
  <c r="DS80" i="18"/>
  <c r="DR95" i="18"/>
  <c r="DU52" i="18"/>
  <c r="DQ356" i="18"/>
  <c r="DQ272" i="18"/>
  <c r="DW268" i="18"/>
  <c r="DS304" i="18"/>
  <c r="DX366" i="18"/>
  <c r="DT268" i="18"/>
  <c r="EB235" i="18"/>
  <c r="DT32" i="18"/>
  <c r="EA326" i="18"/>
  <c r="EB268" i="18"/>
  <c r="EB272" i="18"/>
  <c r="DS47" i="18"/>
  <c r="DV271" i="18"/>
  <c r="DU268" i="18"/>
  <c r="DY272" i="18"/>
  <c r="DT345" i="18"/>
  <c r="DZ328" i="18"/>
  <c r="DR271" i="18"/>
  <c r="DQ45" i="18"/>
  <c r="EA268" i="18"/>
  <c r="DQ268" i="18"/>
  <c r="DS52" i="18"/>
  <c r="DS356" i="18"/>
  <c r="DQ337" i="18"/>
  <c r="DY328" i="18"/>
  <c r="DY268" i="18"/>
  <c r="DQ271" i="18"/>
  <c r="DT356" i="18"/>
  <c r="EB257" i="18"/>
  <c r="EB345" i="18"/>
  <c r="DQ47" i="18"/>
  <c r="DR57" i="18"/>
  <c r="DR357" i="18"/>
  <c r="DU171" i="18"/>
  <c r="DT40" i="18"/>
  <c r="DT136" i="18"/>
  <c r="DT162" i="18"/>
  <c r="DY171" i="18"/>
  <c r="DT53" i="18"/>
  <c r="DX111" i="18"/>
  <c r="DX173" i="18"/>
  <c r="DW173" i="18"/>
  <c r="DZ75" i="18"/>
  <c r="DY92" i="18"/>
  <c r="DU126" i="18"/>
  <c r="DR92" i="18"/>
  <c r="DS153" i="18"/>
  <c r="DR175" i="18"/>
  <c r="DV75" i="18"/>
  <c r="EA128" i="18"/>
  <c r="EA171" i="18"/>
  <c r="EB53" i="18"/>
  <c r="EA208" i="18"/>
  <c r="DS126" i="18"/>
  <c r="DQ128" i="18"/>
  <c r="DW111" i="18"/>
  <c r="DY153" i="18"/>
  <c r="DR40" i="18"/>
  <c r="DV136" i="18"/>
  <c r="DS208" i="18"/>
  <c r="DQ53" i="18"/>
  <c r="DX133" i="18"/>
  <c r="DS133" i="18"/>
  <c r="DY208" i="18"/>
  <c r="DQ175" i="18"/>
  <c r="DQ162" i="18"/>
  <c r="DW53" i="18"/>
  <c r="DV153" i="18"/>
  <c r="DU53" i="18"/>
  <c r="DZ40" i="18"/>
  <c r="DQ153" i="18"/>
  <c r="DR153" i="18"/>
  <c r="EA124" i="18"/>
  <c r="DZ124" i="18"/>
  <c r="EB21" i="18"/>
  <c r="DX21" i="18"/>
  <c r="DZ21" i="18"/>
  <c r="DT173" i="18"/>
  <c r="EA175" i="18"/>
  <c r="DQ124" i="18"/>
  <c r="DV40" i="18"/>
  <c r="DQ111" i="18"/>
  <c r="EB92" i="18"/>
  <c r="DW153" i="18"/>
  <c r="DY124" i="18"/>
  <c r="DY133" i="18"/>
  <c r="DW133" i="18"/>
  <c r="DY21" i="18"/>
  <c r="DS175" i="18"/>
  <c r="DW128" i="18"/>
  <c r="EB208" i="18"/>
  <c r="DR75" i="18"/>
  <c r="DU136" i="18"/>
  <c r="DS111" i="18"/>
  <c r="DT92" i="18"/>
  <c r="DR111" i="18"/>
  <c r="DR173" i="18"/>
  <c r="DR136" i="18"/>
  <c r="DZ164" i="18"/>
  <c r="DZ92" i="18"/>
  <c r="EB162" i="18"/>
  <c r="DT175" i="18"/>
  <c r="DQ40" i="18"/>
  <c r="DT75" i="18"/>
  <c r="DV53" i="18"/>
  <c r="DW136" i="18"/>
  <c r="EA40" i="18"/>
  <c r="DQ171" i="18"/>
  <c r="DX175" i="18"/>
  <c r="DW126" i="18"/>
  <c r="DQ126" i="18"/>
  <c r="DY53" i="18"/>
  <c r="DT133" i="18"/>
  <c r="EB52" i="18"/>
  <c r="DR162" i="18"/>
  <c r="DX162" i="18"/>
  <c r="DU40" i="18"/>
  <c r="DY173" i="18"/>
  <c r="DW164" i="18"/>
  <c r="DX92" i="18"/>
  <c r="DY175" i="18"/>
  <c r="DQ75" i="18"/>
  <c r="DV173" i="18"/>
  <c r="DV171" i="18"/>
  <c r="DT171" i="18"/>
  <c r="DV133" i="18"/>
  <c r="DW175" i="18"/>
  <c r="DU208" i="18"/>
  <c r="DZ126" i="18"/>
  <c r="EB128" i="18"/>
  <c r="DX40" i="18"/>
  <c r="EA136" i="18"/>
  <c r="DW75" i="18"/>
  <c r="DY126" i="18"/>
  <c r="DU21" i="18"/>
  <c r="DV126" i="18"/>
  <c r="DT208" i="18"/>
  <c r="DU124" i="18"/>
  <c r="DU92" i="18"/>
  <c r="DZ111" i="18"/>
  <c r="DU366" i="18"/>
  <c r="EA173" i="18"/>
  <c r="DU173" i="18"/>
  <c r="EB40" i="18"/>
  <c r="EA75" i="18"/>
  <c r="EA153" i="18"/>
  <c r="DZ133" i="18"/>
  <c r="DW208" i="18"/>
  <c r="DV164" i="18"/>
  <c r="DV366" i="18"/>
  <c r="DR53" i="18"/>
  <c r="DX208" i="18"/>
  <c r="DV208" i="18"/>
  <c r="DR133" i="18"/>
  <c r="DY52" i="18"/>
  <c r="DS164" i="18"/>
  <c r="EB175" i="18"/>
  <c r="DT126" i="18"/>
  <c r="DQ21" i="18"/>
  <c r="DR164" i="18"/>
  <c r="DZ53" i="18"/>
  <c r="DS171" i="18"/>
  <c r="DT21" i="18"/>
  <c r="DQ164" i="18"/>
  <c r="DR124" i="18"/>
  <c r="EB171" i="18"/>
  <c r="DU111" i="18"/>
  <c r="EA126" i="18"/>
  <c r="DZ171" i="18"/>
  <c r="DW40" i="18"/>
  <c r="DW162" i="18"/>
  <c r="DZ175" i="18"/>
  <c r="DZ136" i="18"/>
  <c r="EB133" i="18"/>
  <c r="DV92" i="18"/>
  <c r="DQ133" i="18"/>
  <c r="DT128" i="18"/>
  <c r="DV128" i="18"/>
  <c r="DW124" i="18"/>
  <c r="EB164" i="18"/>
  <c r="DY40" i="18"/>
  <c r="EB124" i="18"/>
  <c r="DV175" i="18"/>
  <c r="DR126" i="18"/>
  <c r="DW171" i="18"/>
  <c r="DX136" i="18"/>
  <c r="DR21" i="18"/>
  <c r="DX164" i="18"/>
  <c r="DU133" i="18"/>
  <c r="DW92" i="18"/>
  <c r="DS136" i="18"/>
  <c r="DR366" i="18"/>
  <c r="DU162" i="18"/>
  <c r="DU128" i="18"/>
  <c r="EB75" i="18"/>
  <c r="DS128" i="18"/>
  <c r="DR208" i="18"/>
  <c r="DV21" i="18"/>
  <c r="DZ173" i="18"/>
  <c r="DX126" i="18"/>
  <c r="DX53" i="18"/>
  <c r="DS162" i="18"/>
  <c r="DS124" i="18"/>
  <c r="DY128" i="18"/>
  <c r="DZ208" i="18"/>
  <c r="EA162" i="18"/>
  <c r="DT124" i="18"/>
  <c r="DR171" i="18"/>
  <c r="DZ162" i="18"/>
  <c r="DZ52" i="18"/>
  <c r="EA111" i="18"/>
  <c r="DS92" i="18"/>
  <c r="DY111" i="18"/>
  <c r="EB111" i="18"/>
  <c r="DQ173" i="18"/>
  <c r="DV111" i="18"/>
  <c r="DR128" i="18"/>
  <c r="DX153" i="18"/>
  <c r="DU153" i="18"/>
  <c r="EB126" i="18"/>
  <c r="DU175" i="18"/>
  <c r="DT366" i="18"/>
  <c r="DX75" i="18"/>
  <c r="DS40" i="18"/>
  <c r="DU75" i="18"/>
  <c r="DX128" i="18"/>
  <c r="DV124" i="18"/>
  <c r="EB136" i="18"/>
  <c r="DV162" i="18"/>
  <c r="EA164" i="18"/>
  <c r="DX124" i="18"/>
  <c r="DQ92" i="18"/>
  <c r="EA92" i="18"/>
  <c r="DT111" i="18"/>
  <c r="DW52" i="18"/>
  <c r="DW21" i="18"/>
  <c r="DZ128" i="18"/>
  <c r="DY162" i="18"/>
  <c r="DX171" i="18"/>
  <c r="DZ153" i="18"/>
  <c r="EA133" i="18"/>
  <c r="DQ136" i="18"/>
  <c r="DS21" i="18"/>
  <c r="DS53" i="18"/>
  <c r="EA53" i="18"/>
  <c r="DX52" i="18"/>
  <c r="DS366" i="18"/>
  <c r="DU164" i="18"/>
  <c r="EA21" i="18"/>
  <c r="DQ208" i="18"/>
  <c r="DY136" i="18"/>
  <c r="EA52" i="18"/>
  <c r="EB153" i="18"/>
  <c r="DS75" i="18"/>
  <c r="DT164" i="18"/>
  <c r="DS173" i="18"/>
  <c r="DT153" i="18"/>
  <c r="DY164" i="18"/>
  <c r="EB173" i="18"/>
  <c r="DQ366" i="18"/>
  <c r="M28" i="3"/>
  <c r="DY106" i="18"/>
  <c r="DX106" i="18"/>
  <c r="EB106" i="18"/>
  <c r="DW106" i="18"/>
  <c r="DZ106" i="18"/>
  <c r="DV106" i="18"/>
  <c r="DS106" i="18"/>
  <c r="DQ106" i="18"/>
  <c r="EA106" i="18"/>
  <c r="DU106" i="18"/>
  <c r="DT106" i="18"/>
  <c r="DR106" i="18"/>
  <c r="DQ300" i="18"/>
  <c r="DT300" i="18"/>
  <c r="EB300" i="18"/>
  <c r="DR300" i="18"/>
  <c r="EA300" i="18"/>
  <c r="DS300" i="18"/>
  <c r="DQ290" i="18"/>
  <c r="EB290" i="18"/>
  <c r="DT290" i="18"/>
  <c r="EA290" i="18"/>
  <c r="DS290" i="18"/>
  <c r="DT99" i="18"/>
  <c r="DZ99" i="18"/>
  <c r="DR290" i="18"/>
  <c r="DW99" i="18"/>
  <c r="DS99" i="18"/>
  <c r="DQ99" i="18"/>
  <c r="EA99" i="18"/>
  <c r="DY99" i="18"/>
  <c r="EB99" i="18"/>
  <c r="DU99" i="18"/>
  <c r="DV99" i="18"/>
  <c r="DR99" i="18"/>
  <c r="DX99" i="18"/>
  <c r="DS313" i="18"/>
  <c r="EA292" i="18"/>
  <c r="DQ314" i="18"/>
  <c r="DT81" i="18"/>
  <c r="DS292" i="18"/>
  <c r="EB314" i="18"/>
  <c r="DT297" i="18"/>
  <c r="DQ41" i="18"/>
  <c r="DQ313" i="18"/>
  <c r="DS41" i="18"/>
  <c r="DT41" i="18"/>
  <c r="DT314" i="18"/>
  <c r="DQ273" i="18"/>
  <c r="EB313" i="18"/>
  <c r="EA297" i="18"/>
  <c r="DV206" i="18"/>
  <c r="DR313" i="18"/>
  <c r="DR297" i="18"/>
  <c r="EA313" i="18"/>
  <c r="EB273" i="18"/>
  <c r="DQ295" i="18"/>
  <c r="DT295" i="18"/>
  <c r="EB295" i="18"/>
  <c r="EB49" i="18"/>
  <c r="EA314" i="18"/>
  <c r="EB297" i="18"/>
  <c r="DT49" i="18"/>
  <c r="DT292" i="18"/>
  <c r="DQ93" i="18"/>
  <c r="DS295" i="18"/>
  <c r="DY81" i="18"/>
  <c r="DQ292" i="18"/>
  <c r="DS297" i="18"/>
  <c r="EA49" i="18"/>
  <c r="DV81" i="18"/>
  <c r="DZ313" i="18"/>
  <c r="DS314" i="18"/>
  <c r="DZ292" i="18"/>
  <c r="DR292" i="18"/>
  <c r="DQ297" i="18"/>
  <c r="DR295" i="18"/>
  <c r="DU81" i="18"/>
  <c r="EB81" i="18"/>
  <c r="EA273" i="18"/>
  <c r="EB292" i="18"/>
  <c r="DR314" i="18"/>
  <c r="DT313" i="18"/>
  <c r="DR273" i="18"/>
  <c r="DW81" i="18"/>
  <c r="EA41" i="18"/>
  <c r="DX81" i="18"/>
  <c r="EA81" i="18"/>
  <c r="DS273" i="18"/>
  <c r="DQ49" i="18"/>
  <c r="DT273" i="18"/>
  <c r="DR41" i="18"/>
  <c r="DZ81" i="18"/>
  <c r="DS49" i="18"/>
  <c r="DR49" i="18"/>
  <c r="EA295" i="18"/>
  <c r="EB41" i="18"/>
  <c r="DQ170" i="18"/>
  <c r="DS170" i="18"/>
  <c r="DR170" i="18"/>
  <c r="DQ113" i="18"/>
  <c r="DQ44" i="18"/>
  <c r="DC12" i="8"/>
  <c r="DY54" i="18"/>
  <c r="EA44" i="18"/>
  <c r="DY206" i="18"/>
  <c r="DQ11" i="18"/>
  <c r="DY170" i="18"/>
  <c r="DT11" i="18"/>
  <c r="DU11" i="18"/>
  <c r="DR44" i="18"/>
  <c r="DW166" i="18"/>
  <c r="DS166" i="18"/>
  <c r="DX163" i="18"/>
  <c r="DV54" i="18"/>
  <c r="EB54" i="18"/>
  <c r="DZ170" i="18"/>
  <c r="DV166" i="18"/>
  <c r="DZ44" i="18"/>
  <c r="EA206" i="18"/>
  <c r="DU44" i="18"/>
  <c r="DX12" i="18"/>
  <c r="EA12" i="18"/>
  <c r="DV113" i="18"/>
  <c r="EB11" i="18"/>
  <c r="EB166" i="18"/>
  <c r="DW113" i="18"/>
  <c r="DW54" i="18"/>
  <c r="EB113" i="18"/>
  <c r="DY12" i="18"/>
  <c r="DQ12" i="18"/>
  <c r="DU206" i="18"/>
  <c r="DW163" i="18"/>
  <c r="DX11" i="18"/>
  <c r="DR166" i="18"/>
  <c r="EA166" i="18"/>
  <c r="DQ206" i="18"/>
  <c r="DZ206" i="18"/>
  <c r="DT44" i="18"/>
  <c r="DW44" i="18"/>
  <c r="DS44" i="18"/>
  <c r="DT54" i="18"/>
  <c r="DT113" i="18"/>
  <c r="DW170" i="18"/>
  <c r="DX54" i="18"/>
  <c r="DT170" i="18"/>
  <c r="DV170" i="18"/>
  <c r="DT166" i="18"/>
  <c r="DS12" i="18"/>
  <c r="DW12" i="18"/>
  <c r="DR206" i="18"/>
  <c r="DV44" i="18"/>
  <c r="DU12" i="18"/>
  <c r="EB206" i="18"/>
  <c r="DR113" i="18"/>
  <c r="DZ166" i="18"/>
  <c r="DY11" i="18"/>
  <c r="EA54" i="18"/>
  <c r="EB163" i="18"/>
  <c r="DU113" i="18"/>
  <c r="DX170" i="18"/>
  <c r="DY166" i="18"/>
  <c r="DX44" i="18"/>
  <c r="DY44" i="18"/>
  <c r="DR54" i="18"/>
  <c r="DS54" i="18"/>
  <c r="EB170" i="18"/>
  <c r="DZ54" i="18"/>
  <c r="EB44" i="18"/>
  <c r="DQ54" i="18"/>
  <c r="DU166" i="18"/>
  <c r="DY163" i="18"/>
  <c r="DS163" i="18"/>
  <c r="DQ166" i="18"/>
  <c r="DQ163" i="18"/>
  <c r="DX113" i="18"/>
  <c r="DW11" i="18"/>
  <c r="DV12" i="18"/>
  <c r="DZ12" i="18"/>
  <c r="DW206" i="18"/>
  <c r="DR11" i="18"/>
  <c r="DT12" i="18"/>
  <c r="DV163" i="18"/>
  <c r="DZ11" i="18"/>
  <c r="DU54" i="18"/>
  <c r="DS206" i="18"/>
  <c r="EA11" i="18"/>
  <c r="EA170" i="18"/>
  <c r="DT206" i="18"/>
  <c r="DR163" i="18"/>
  <c r="DX206" i="18"/>
  <c r="DS113" i="18"/>
  <c r="EA113" i="18"/>
  <c r="DX166" i="18"/>
  <c r="DY113" i="18"/>
  <c r="DT163" i="18"/>
  <c r="DU163" i="18"/>
  <c r="EA163" i="18"/>
  <c r="DS11" i="18"/>
  <c r="DZ113" i="18"/>
  <c r="DV11" i="18"/>
  <c r="DU170" i="18"/>
  <c r="DR12" i="18"/>
  <c r="EB12" i="18"/>
  <c r="DZ163" i="18"/>
  <c r="DQ305" i="18"/>
  <c r="DV365" i="18"/>
  <c r="DR260" i="18"/>
  <c r="EB62" i="18"/>
  <c r="DR147" i="18"/>
  <c r="EA148" i="18"/>
  <c r="DW62" i="18"/>
  <c r="DS109" i="18"/>
  <c r="DQ109" i="18"/>
  <c r="EB98" i="18"/>
  <c r="DX98" i="18"/>
  <c r="DU169" i="18"/>
  <c r="DZ62" i="18"/>
  <c r="DY200" i="18"/>
  <c r="DW267" i="18"/>
  <c r="DU365" i="18"/>
  <c r="DW305" i="18"/>
  <c r="DU147" i="18"/>
  <c r="DS148" i="18"/>
  <c r="EB200" i="18"/>
  <c r="EA217" i="18"/>
  <c r="DT284" i="18"/>
  <c r="DU199" i="18"/>
  <c r="DT217" i="18"/>
  <c r="DW147" i="18"/>
  <c r="DY319" i="18"/>
  <c r="DW98" i="18"/>
  <c r="DV98" i="18"/>
  <c r="EA51" i="18"/>
  <c r="DU148" i="18"/>
  <c r="EB148" i="18"/>
  <c r="DQ98" i="18"/>
  <c r="DZ284" i="18"/>
  <c r="DV169" i="18"/>
  <c r="DR365" i="18"/>
  <c r="DT248" i="18"/>
  <c r="DV305" i="18"/>
  <c r="EB284" i="18"/>
  <c r="DY62" i="18"/>
  <c r="DY217" i="18"/>
  <c r="DS319" i="18"/>
  <c r="EB17" i="18"/>
  <c r="DT169" i="18"/>
  <c r="DZ98" i="18"/>
  <c r="EA98" i="18"/>
  <c r="DR17" i="18"/>
  <c r="DX248" i="18"/>
  <c r="DZ218" i="18"/>
  <c r="DQ260" i="18"/>
  <c r="EB319" i="18"/>
  <c r="DT199" i="18"/>
  <c r="DZ217" i="18"/>
  <c r="DV148" i="18"/>
  <c r="DV267" i="18"/>
  <c r="DT260" i="18"/>
  <c r="DV248" i="18"/>
  <c r="DZ199" i="18"/>
  <c r="DY305" i="18"/>
  <c r="DQ148" i="18"/>
  <c r="DR62" i="18"/>
  <c r="EB260" i="18"/>
  <c r="DS62" i="18"/>
  <c r="DZ319" i="18"/>
  <c r="DT319" i="18"/>
  <c r="DZ169" i="18"/>
  <c r="EA218" i="18"/>
  <c r="DQ217" i="18"/>
  <c r="EB109" i="18"/>
  <c r="EB217" i="18"/>
  <c r="DX284" i="18"/>
  <c r="EA62" i="18"/>
  <c r="DS248" i="18"/>
  <c r="DX199" i="18"/>
  <c r="DU284" i="18"/>
  <c r="DZ260" i="18"/>
  <c r="DX267" i="18"/>
  <c r="DX260" i="18"/>
  <c r="DZ267" i="18"/>
  <c r="DW260" i="18"/>
  <c r="DU62" i="18"/>
  <c r="DZ51" i="18"/>
  <c r="DX217" i="18"/>
  <c r="DU17" i="18"/>
  <c r="DQ218" i="18"/>
  <c r="EA17" i="18"/>
  <c r="DR218" i="18"/>
  <c r="DX218" i="18"/>
  <c r="DX51" i="18"/>
  <c r="DW51" i="18"/>
  <c r="DS98" i="18"/>
  <c r="DT218" i="18"/>
  <c r="DZ109" i="18"/>
  <c r="EB51" i="18"/>
  <c r="DQ62" i="18"/>
  <c r="DX169" i="18"/>
  <c r="DR284" i="18"/>
  <c r="DT109" i="18"/>
  <c r="DX305" i="18"/>
  <c r="DV217" i="18"/>
  <c r="DU109" i="18"/>
  <c r="DX62" i="18"/>
  <c r="DW200" i="18"/>
  <c r="DT147" i="18"/>
  <c r="DS199" i="18"/>
  <c r="DW199" i="18"/>
  <c r="DS17" i="18"/>
  <c r="DR217" i="18"/>
  <c r="DR98" i="18"/>
  <c r="DV147" i="18"/>
  <c r="DV260" i="18"/>
  <c r="DV319" i="18"/>
  <c r="DQ200" i="18"/>
  <c r="DU319" i="18"/>
  <c r="DR200" i="18"/>
  <c r="DY51" i="18"/>
  <c r="DW169" i="18"/>
  <c r="DZ248" i="18"/>
  <c r="DV109" i="18"/>
  <c r="DT365" i="18"/>
  <c r="DY148" i="18"/>
  <c r="DY147" i="18"/>
  <c r="DW148" i="18"/>
  <c r="DR109" i="18"/>
  <c r="DY267" i="18"/>
  <c r="DQ147" i="18"/>
  <c r="DV284" i="18"/>
  <c r="DW217" i="18"/>
  <c r="EA109" i="18"/>
  <c r="EA260" i="18"/>
  <c r="DY260" i="18"/>
  <c r="EA305" i="18"/>
  <c r="EB199" i="18"/>
  <c r="DU200" i="18"/>
  <c r="DS217" i="18"/>
  <c r="EB95" i="18"/>
  <c r="DX148" i="18"/>
  <c r="DR305" i="18"/>
  <c r="DX200" i="18"/>
  <c r="DY284" i="18"/>
  <c r="DZ305" i="18"/>
  <c r="DW284" i="18"/>
  <c r="DS305" i="18"/>
  <c r="DW109" i="18"/>
  <c r="DZ200" i="18"/>
  <c r="DW248" i="18"/>
  <c r="DR148" i="18"/>
  <c r="DS147" i="18"/>
  <c r="DQ319" i="18"/>
  <c r="DV218" i="18"/>
  <c r="EB305" i="18"/>
  <c r="EB248" i="18"/>
  <c r="DR248" i="18"/>
  <c r="DU248" i="18"/>
  <c r="DU260" i="18"/>
  <c r="DT148" i="18"/>
  <c r="DX147" i="18"/>
  <c r="EA169" i="18"/>
  <c r="DR169" i="18"/>
  <c r="DS218" i="18"/>
  <c r="DU98" i="18"/>
  <c r="DQ248" i="18"/>
  <c r="DY95" i="18"/>
  <c r="DV199" i="18"/>
  <c r="EB218" i="18"/>
  <c r="DW218" i="18"/>
  <c r="DS365" i="18"/>
  <c r="DS260" i="18"/>
  <c r="DU305" i="18"/>
  <c r="DU267" i="18"/>
  <c r="EB147" i="18"/>
  <c r="DV200" i="18"/>
  <c r="DW319" i="18"/>
  <c r="DY17" i="18"/>
  <c r="DU218" i="18"/>
  <c r="DX17" i="18"/>
  <c r="DY98" i="18"/>
  <c r="DT98" i="18"/>
  <c r="DY218" i="18"/>
  <c r="DQ284" i="18"/>
  <c r="EA147" i="18"/>
  <c r="DS200" i="18"/>
  <c r="EA95" i="18"/>
  <c r="EB169" i="18"/>
  <c r="DV17" i="18"/>
  <c r="DS284" i="18"/>
  <c r="DZ95" i="18"/>
  <c r="DT305" i="18"/>
  <c r="DR319" i="18"/>
  <c r="DZ147" i="18"/>
  <c r="DQ169" i="18"/>
  <c r="DT62" i="18"/>
  <c r="DZ148" i="18"/>
  <c r="EA319" i="18"/>
  <c r="EA248" i="18"/>
  <c r="DY109" i="18"/>
  <c r="DQ199" i="18"/>
  <c r="EA200" i="18"/>
  <c r="DX109" i="18"/>
  <c r="DU217" i="18"/>
  <c r="DY248" i="18"/>
  <c r="DT200" i="18"/>
  <c r="DR199" i="18"/>
  <c r="DS169" i="18"/>
  <c r="DW17" i="18"/>
  <c r="DV62" i="18"/>
  <c r="DY169" i="18"/>
  <c r="DQ365" i="18"/>
  <c r="DY199" i="18"/>
  <c r="DY127" i="18"/>
  <c r="EA334" i="18"/>
  <c r="DS335" i="18"/>
  <c r="DX336" i="18"/>
  <c r="DZ337" i="18"/>
  <c r="DQ336" i="18"/>
  <c r="DV334" i="18"/>
  <c r="DS215" i="18"/>
  <c r="EB121" i="18"/>
  <c r="DS207" i="18"/>
  <c r="EA286" i="18"/>
  <c r="EA183" i="18"/>
  <c r="DU140" i="18"/>
  <c r="DU282" i="18"/>
  <c r="DR122" i="18"/>
  <c r="DX183" i="18"/>
  <c r="DQ286" i="18"/>
  <c r="DR127" i="18"/>
  <c r="DW207" i="18"/>
  <c r="DZ122" i="18"/>
  <c r="DV122" i="18"/>
  <c r="DR96" i="18"/>
  <c r="EB137" i="18"/>
  <c r="DU322" i="18"/>
  <c r="DV322" i="18"/>
  <c r="DV185" i="18"/>
  <c r="DS184" i="18"/>
  <c r="DS160" i="18"/>
  <c r="EA63" i="18"/>
  <c r="DZ121" i="18"/>
  <c r="DR185" i="18"/>
  <c r="DZ127" i="18"/>
  <c r="EB63" i="18"/>
  <c r="DW334" i="18"/>
  <c r="DX335" i="18"/>
  <c r="DS127" i="18"/>
  <c r="DU185" i="18"/>
  <c r="DQ285" i="18"/>
  <c r="DW263" i="18"/>
  <c r="DY335" i="18"/>
  <c r="DW112" i="18"/>
  <c r="DV183" i="18"/>
  <c r="DR160" i="18"/>
  <c r="DW184" i="18"/>
  <c r="DY256" i="18"/>
  <c r="EA85" i="18"/>
  <c r="DQ279" i="18"/>
  <c r="DZ282" i="18"/>
  <c r="EA338" i="18"/>
  <c r="DS336" i="18"/>
  <c r="DQ334" i="18"/>
  <c r="DT279" i="18"/>
  <c r="DR363" i="18"/>
  <c r="EB338" i="18"/>
  <c r="EB279" i="18"/>
  <c r="DR183" i="18"/>
  <c r="DR101" i="18"/>
  <c r="DX215" i="18"/>
  <c r="DZ198" i="18"/>
  <c r="DU85" i="18"/>
  <c r="DY63" i="18"/>
  <c r="DT337" i="18"/>
  <c r="DX140" i="18"/>
  <c r="EB112" i="18"/>
  <c r="DQ121" i="18"/>
  <c r="DR285" i="18"/>
  <c r="EA160" i="18"/>
  <c r="DZ185" i="18"/>
  <c r="DV338" i="18"/>
  <c r="DS340" i="18"/>
  <c r="DX122" i="18"/>
  <c r="DR121" i="18"/>
  <c r="DS101" i="18"/>
  <c r="DY263" i="18"/>
  <c r="DS279" i="18"/>
  <c r="DW101" i="18"/>
  <c r="DR85" i="18"/>
  <c r="DU285" i="18"/>
  <c r="DU256" i="18"/>
  <c r="DX112" i="18"/>
  <c r="EA263" i="18"/>
  <c r="DZ340" i="18"/>
  <c r="EB282" i="18"/>
  <c r="DW286" i="18"/>
  <c r="DS137" i="18"/>
  <c r="DW256" i="18"/>
  <c r="DT112" i="18"/>
  <c r="DV127" i="18"/>
  <c r="DS183" i="18"/>
  <c r="DU112" i="18"/>
  <c r="DQ63" i="18"/>
  <c r="EB215" i="18"/>
  <c r="DS198" i="18"/>
  <c r="EA96" i="18"/>
  <c r="DS121" i="18"/>
  <c r="EA209" i="18"/>
  <c r="EA285" i="18"/>
  <c r="DQ184" i="18"/>
  <c r="DZ184" i="18"/>
  <c r="DX184" i="18"/>
  <c r="DV184" i="18"/>
  <c r="DX285" i="18"/>
  <c r="DR286" i="18"/>
  <c r="DZ63" i="18"/>
  <c r="DR112" i="18"/>
  <c r="DU209" i="18"/>
  <c r="DW363" i="18"/>
  <c r="DV198" i="18"/>
  <c r="DV335" i="18"/>
  <c r="EA207" i="18"/>
  <c r="DR336" i="18"/>
  <c r="DW322" i="18"/>
  <c r="DU338" i="18"/>
  <c r="DU122" i="18"/>
  <c r="DW335" i="18"/>
  <c r="DU207" i="18"/>
  <c r="DU215" i="18"/>
  <c r="DX338" i="18"/>
  <c r="DT335" i="18"/>
  <c r="DR335" i="18"/>
  <c r="DU101" i="18"/>
  <c r="DX263" i="18"/>
  <c r="DZ101" i="18"/>
  <c r="DW127" i="18"/>
  <c r="DU198" i="18"/>
  <c r="DT121" i="18"/>
  <c r="DR63" i="18"/>
  <c r="DT185" i="18"/>
  <c r="DR184" i="18"/>
  <c r="DV285" i="18"/>
  <c r="DQ183" i="18"/>
  <c r="DS122" i="18"/>
  <c r="DX85" i="18"/>
  <c r="DZ209" i="18"/>
  <c r="DT338" i="18"/>
  <c r="DU160" i="18"/>
  <c r="DT334" i="18"/>
  <c r="DT101" i="18"/>
  <c r="DX322" i="18"/>
  <c r="DW122" i="18"/>
  <c r="DX334" i="18"/>
  <c r="DW340" i="18"/>
  <c r="EB183" i="18"/>
  <c r="EA121" i="18"/>
  <c r="DS337" i="18"/>
  <c r="EB140" i="18"/>
  <c r="DQ137" i="18"/>
  <c r="DQ198" i="18"/>
  <c r="EA112" i="18"/>
  <c r="DZ140" i="18"/>
  <c r="DR340" i="18"/>
  <c r="DS85" i="18"/>
  <c r="DR137" i="18"/>
  <c r="DZ183" i="18"/>
  <c r="EB322" i="18"/>
  <c r="DS322" i="18"/>
  <c r="EA184" i="18"/>
  <c r="DZ322" i="18"/>
  <c r="DY322" i="18"/>
  <c r="EA185" i="18"/>
  <c r="DY160" i="18"/>
  <c r="DY185" i="18"/>
  <c r="DU363" i="18"/>
  <c r="DV336" i="18"/>
  <c r="DT184" i="18"/>
  <c r="EB286" i="18"/>
  <c r="DW285" i="18"/>
  <c r="DT282" i="18"/>
  <c r="DR334" i="18"/>
  <c r="DT127" i="18"/>
  <c r="DU183" i="18"/>
  <c r="DU336" i="18"/>
  <c r="DV363" i="18"/>
  <c r="DT215" i="18"/>
  <c r="DT256" i="18"/>
  <c r="DR338" i="18"/>
  <c r="DX279" i="18"/>
  <c r="DW337" i="18"/>
  <c r="DS63" i="18"/>
  <c r="DU63" i="18"/>
  <c r="DX137" i="18"/>
  <c r="DV101" i="18"/>
  <c r="DY137" i="18"/>
  <c r="DT209" i="18"/>
  <c r="DV160" i="18"/>
  <c r="DS185" i="18"/>
  <c r="DY184" i="18"/>
  <c r="EA340" i="18"/>
  <c r="DZ215" i="18"/>
  <c r="DX185" i="18"/>
  <c r="DR322" i="18"/>
  <c r="DQ322" i="18"/>
  <c r="DV209" i="18"/>
  <c r="EA101" i="18"/>
  <c r="DZ96" i="18"/>
  <c r="EA322" i="18"/>
  <c r="EA336" i="18"/>
  <c r="EB207" i="18"/>
  <c r="DV340" i="18"/>
  <c r="DZ137" i="18"/>
  <c r="DT336" i="18"/>
  <c r="DR263" i="18"/>
  <c r="DX282" i="18"/>
  <c r="DV215" i="18"/>
  <c r="DT198" i="18"/>
  <c r="EA122" i="18"/>
  <c r="DW198" i="18"/>
  <c r="DZ338" i="18"/>
  <c r="EA337" i="18"/>
  <c r="DY183" i="18"/>
  <c r="EB127" i="18"/>
  <c r="DW215" i="18"/>
  <c r="DU137" i="18"/>
  <c r="DQ215" i="18"/>
  <c r="DW209" i="18"/>
  <c r="DV121" i="18"/>
  <c r="DQ140" i="18"/>
  <c r="DS209" i="18"/>
  <c r="DQ185" i="18"/>
  <c r="DU127" i="18"/>
  <c r="DT322" i="18"/>
  <c r="DY336" i="18"/>
  <c r="DY340" i="18"/>
  <c r="DZ263" i="18"/>
  <c r="EB336" i="18"/>
  <c r="DY121" i="18"/>
  <c r="DR215" i="18"/>
  <c r="DR140" i="18"/>
  <c r="DY207" i="18"/>
  <c r="DX101" i="18"/>
  <c r="DZ112" i="18"/>
  <c r="DY112" i="18"/>
  <c r="DW282" i="18"/>
  <c r="DU286" i="18"/>
  <c r="DR282" i="18"/>
  <c r="DW183" i="18"/>
  <c r="EB334" i="18"/>
  <c r="DQ282" i="18"/>
  <c r="EA282" i="18"/>
  <c r="DS140" i="18"/>
  <c r="DS286" i="18"/>
  <c r="EB337" i="18"/>
  <c r="DQ127" i="18"/>
  <c r="EA215" i="18"/>
  <c r="DQ85" i="18"/>
  <c r="EB263" i="18"/>
  <c r="EB198" i="18"/>
  <c r="DU121" i="18"/>
  <c r="EA256" i="18"/>
  <c r="DW185" i="18"/>
  <c r="EA198" i="18"/>
  <c r="DY286" i="18"/>
  <c r="DQ96" i="18"/>
  <c r="DQ335" i="18"/>
  <c r="DY198" i="18"/>
  <c r="EB96" i="18"/>
  <c r="DU263" i="18"/>
  <c r="DR198" i="18"/>
  <c r="DV112" i="18"/>
  <c r="DR256" i="18"/>
  <c r="DT96" i="18"/>
  <c r="EB160" i="18"/>
  <c r="DZ285" i="18"/>
  <c r="DX209" i="18"/>
  <c r="DY334" i="18"/>
  <c r="EA279" i="18"/>
  <c r="DZ335" i="18"/>
  <c r="DS263" i="18"/>
  <c r="DS96" i="18"/>
  <c r="DZ286" i="18"/>
  <c r="DU334" i="18"/>
  <c r="DX198" i="18"/>
  <c r="DW121" i="18"/>
  <c r="EA127" i="18"/>
  <c r="DV282" i="18"/>
  <c r="DQ112" i="18"/>
  <c r="DQ207" i="18"/>
  <c r="EB101" i="18"/>
  <c r="DU335" i="18"/>
  <c r="DX121" i="18"/>
  <c r="DT285" i="18"/>
  <c r="DQ209" i="18"/>
  <c r="DX160" i="18"/>
  <c r="DS282" i="18"/>
  <c r="DT340" i="18"/>
  <c r="DS338" i="18"/>
  <c r="DS363" i="18"/>
  <c r="DZ279" i="18"/>
  <c r="DQ340" i="18"/>
  <c r="DT140" i="18"/>
  <c r="DZ336" i="18"/>
  <c r="DW85" i="18"/>
  <c r="EB85" i="18"/>
  <c r="EB209" i="18"/>
  <c r="DT122" i="18"/>
  <c r="EB185" i="18"/>
  <c r="EA335" i="18"/>
  <c r="DV207" i="18"/>
  <c r="EA140" i="18"/>
  <c r="DW336" i="18"/>
  <c r="DX286" i="18"/>
  <c r="DS334" i="18"/>
  <c r="EB335" i="18"/>
  <c r="DU340" i="18"/>
  <c r="DT263" i="18"/>
  <c r="DW279" i="18"/>
  <c r="DV96" i="18"/>
  <c r="DY96" i="18"/>
  <c r="DW137" i="18"/>
  <c r="DZ207" i="18"/>
  <c r="DT137" i="18"/>
  <c r="DX96" i="18"/>
  <c r="DT183" i="18"/>
  <c r="DW160" i="18"/>
  <c r="EB184" i="18"/>
  <c r="DR209" i="18"/>
  <c r="DV279" i="18"/>
  <c r="DY282" i="18"/>
  <c r="DR279" i="18"/>
  <c r="DY279" i="18"/>
  <c r="DX207" i="18"/>
  <c r="DV256" i="18"/>
  <c r="DX256" i="18"/>
  <c r="DR207" i="18"/>
  <c r="DX127" i="18"/>
  <c r="DV63" i="18"/>
  <c r="DZ85" i="18"/>
  <c r="DQ122" i="18"/>
  <c r="DS285" i="18"/>
  <c r="EB285" i="18"/>
  <c r="DY285" i="18"/>
  <c r="DY209" i="18"/>
  <c r="DQ256" i="18"/>
  <c r="DQ363" i="18"/>
  <c r="DT63" i="18"/>
  <c r="DV337" i="18"/>
  <c r="DT85" i="18"/>
  <c r="DU184" i="18"/>
  <c r="EB340" i="18"/>
  <c r="DY215" i="18"/>
  <c r="EB122" i="18"/>
  <c r="DR337" i="18"/>
  <c r="DY337" i="18"/>
  <c r="DT207" i="18"/>
  <c r="DU337" i="18"/>
  <c r="DW63" i="18"/>
  <c r="DV286" i="18"/>
  <c r="DS256" i="18"/>
  <c r="DQ101" i="18"/>
  <c r="DX63" i="18"/>
  <c r="DY140" i="18"/>
  <c r="DS112" i="18"/>
  <c r="DU279" i="18"/>
  <c r="DT286" i="18"/>
  <c r="DT363" i="18"/>
  <c r="DU96" i="18"/>
  <c r="DY122" i="18"/>
  <c r="DV85" i="18"/>
  <c r="DX337" i="18"/>
  <c r="DV263" i="18"/>
  <c r="DV137" i="18"/>
  <c r="DZ256" i="18"/>
  <c r="EA137" i="18"/>
  <c r="DY101" i="18"/>
  <c r="DQ263" i="18"/>
  <c r="DX340" i="18"/>
  <c r="DZ334" i="18"/>
  <c r="DW96" i="18"/>
  <c r="EB256" i="18"/>
  <c r="DQ160" i="18"/>
  <c r="DY85" i="18"/>
  <c r="DZ160" i="18"/>
  <c r="DU361" i="18"/>
  <c r="DX361" i="18"/>
  <c r="DS332" i="18"/>
  <c r="DT186" i="18"/>
  <c r="EA186" i="18"/>
  <c r="DR91" i="18"/>
  <c r="DT332" i="18"/>
  <c r="EA332" i="18"/>
  <c r="DU332" i="18"/>
  <c r="DR332" i="18"/>
  <c r="DS186" i="18"/>
  <c r="DU186" i="18"/>
  <c r="DV186" i="18"/>
  <c r="DQ88" i="18"/>
  <c r="DV88" i="18"/>
  <c r="DV91" i="18"/>
  <c r="DY186" i="18"/>
  <c r="DR186" i="18"/>
  <c r="EB332" i="18"/>
  <c r="DY91" i="18"/>
  <c r="DZ186" i="18"/>
  <c r="EB91" i="18"/>
  <c r="DW332" i="18"/>
  <c r="DT361" i="18"/>
  <c r="DV332" i="18"/>
  <c r="DT91" i="18"/>
  <c r="EA91" i="18"/>
  <c r="DY361" i="18"/>
  <c r="DX186" i="18"/>
  <c r="DQ332" i="18"/>
  <c r="EB186" i="18"/>
  <c r="DQ91" i="18"/>
  <c r="DT88" i="18"/>
  <c r="DV361" i="18"/>
  <c r="DW88" i="18"/>
  <c r="DX88" i="18"/>
  <c r="DU91" i="18"/>
  <c r="DY332" i="18"/>
  <c r="DY88" i="18"/>
  <c r="DW186" i="18"/>
  <c r="EB88" i="18"/>
  <c r="DZ91" i="18"/>
  <c r="DX91" i="18"/>
  <c r="DS91" i="18"/>
  <c r="DZ332" i="18"/>
  <c r="DW361" i="18"/>
  <c r="DU88" i="18"/>
  <c r="DR88" i="18"/>
  <c r="DR361" i="18"/>
  <c r="DX332" i="18"/>
  <c r="DW91" i="18"/>
  <c r="DQ186" i="18"/>
  <c r="DS361" i="18"/>
  <c r="DS233" i="18"/>
  <c r="DZ179" i="18"/>
  <c r="DS255" i="18"/>
  <c r="EA245" i="18"/>
  <c r="DY304" i="18"/>
  <c r="DW245" i="18"/>
  <c r="DU257" i="18"/>
  <c r="EA339" i="18"/>
  <c r="DS278" i="18"/>
  <c r="DY314" i="18"/>
  <c r="EA24" i="18"/>
  <c r="EB327" i="18"/>
  <c r="DQ367" i="18"/>
  <c r="EB310" i="18"/>
  <c r="DX310" i="18"/>
  <c r="DS370" i="18"/>
  <c r="DX331" i="18"/>
  <c r="DW326" i="18"/>
  <c r="DZ269" i="18"/>
  <c r="DV277" i="18"/>
  <c r="DU211" i="18"/>
  <c r="DW27" i="18"/>
  <c r="EA82" i="18"/>
  <c r="EB77" i="18"/>
  <c r="DQ333" i="18"/>
  <c r="DY330" i="18"/>
  <c r="DQ315" i="18"/>
  <c r="EA194" i="18"/>
  <c r="EA323" i="18"/>
  <c r="EA266" i="18"/>
  <c r="DS331" i="18"/>
  <c r="DW318" i="18"/>
  <c r="DV281" i="18"/>
  <c r="DW331" i="18"/>
  <c r="DV308" i="18"/>
  <c r="DW310" i="18"/>
  <c r="DY117" i="18"/>
  <c r="DU370" i="18"/>
  <c r="DT274" i="18"/>
  <c r="DU274" i="18"/>
  <c r="DY273" i="18"/>
  <c r="DR333" i="18"/>
  <c r="DW20" i="18"/>
  <c r="EA179" i="18"/>
  <c r="DV238" i="18"/>
  <c r="DR24" i="18"/>
  <c r="DQ277" i="18"/>
  <c r="DQ250" i="18"/>
  <c r="DY323" i="18"/>
  <c r="EA320" i="18"/>
  <c r="DW300" i="18"/>
  <c r="EA308" i="18"/>
  <c r="DS327" i="18"/>
  <c r="DZ261" i="18"/>
  <c r="DW360" i="18"/>
  <c r="DV304" i="18"/>
  <c r="DR367" i="18"/>
  <c r="DU313" i="18"/>
  <c r="DU371" i="18"/>
  <c r="DY329" i="18"/>
  <c r="DU310" i="18"/>
  <c r="DY318" i="18"/>
  <c r="DU368" i="18"/>
  <c r="DZ314" i="18"/>
  <c r="DX252" i="18"/>
  <c r="DX295" i="18"/>
  <c r="EB278" i="18"/>
  <c r="DV318" i="18"/>
  <c r="DQ274" i="18"/>
  <c r="DX304" i="18"/>
  <c r="DZ308" i="18"/>
  <c r="DT360" i="18"/>
  <c r="DS177" i="18"/>
  <c r="DV231" i="18"/>
  <c r="DY49" i="18"/>
  <c r="DX238" i="18"/>
  <c r="DZ77" i="18"/>
  <c r="DT24" i="18"/>
  <c r="DQ320" i="18"/>
  <c r="DS360" i="18"/>
  <c r="DW274" i="18"/>
  <c r="DU278" i="18"/>
  <c r="DS329" i="18"/>
  <c r="DW356" i="18"/>
  <c r="DV356" i="18"/>
  <c r="DW329" i="18"/>
  <c r="DY320" i="18"/>
  <c r="DU300" i="18"/>
  <c r="EB339" i="18"/>
  <c r="DW314" i="18"/>
  <c r="DZ266" i="18"/>
  <c r="DX266" i="18"/>
  <c r="DX329" i="18"/>
  <c r="DV314" i="18"/>
  <c r="DV300" i="18"/>
  <c r="DS230" i="18"/>
  <c r="DY274" i="18"/>
  <c r="DS25" i="18"/>
  <c r="EA329" i="18"/>
  <c r="DU273" i="18"/>
  <c r="DY300" i="18"/>
  <c r="DQ331" i="18"/>
  <c r="DQ281" i="18"/>
  <c r="DR274" i="18"/>
  <c r="DX261" i="18"/>
  <c r="DT277" i="18"/>
  <c r="DV329" i="18"/>
  <c r="DR280" i="18"/>
  <c r="DR320" i="18"/>
  <c r="DX269" i="18"/>
  <c r="DU362" i="18"/>
  <c r="DZ298" i="18"/>
  <c r="DZ273" i="18"/>
  <c r="DQ192" i="18"/>
  <c r="DU339" i="18"/>
  <c r="DW313" i="18"/>
  <c r="DW132" i="18"/>
  <c r="DY255" i="18"/>
  <c r="EA291" i="18"/>
  <c r="EA280" i="18"/>
  <c r="DU281" i="18"/>
  <c r="DW257" i="18"/>
  <c r="DY261" i="18"/>
  <c r="DW250" i="18"/>
  <c r="DU304" i="18"/>
  <c r="DS339" i="18"/>
  <c r="DV368" i="18"/>
  <c r="DZ281" i="18"/>
  <c r="DW114" i="18"/>
  <c r="DW192" i="18"/>
  <c r="DQ261" i="18"/>
  <c r="DX315" i="18"/>
  <c r="DX257" i="18"/>
  <c r="DQ269" i="18"/>
  <c r="DY27" i="18"/>
  <c r="DQ245" i="18"/>
  <c r="DU194" i="18"/>
  <c r="DY321" i="18"/>
  <c r="DY357" i="18"/>
  <c r="DY245" i="18"/>
  <c r="EA281" i="18"/>
  <c r="DU298" i="18"/>
  <c r="DW291" i="18"/>
  <c r="DW333" i="18"/>
  <c r="DZ249" i="18"/>
  <c r="DU295" i="18"/>
  <c r="DT281" i="18"/>
  <c r="EA152" i="18"/>
  <c r="DQ370" i="18"/>
  <c r="DV250" i="18"/>
  <c r="DW80" i="18"/>
  <c r="DS308" i="18"/>
  <c r="DY281" i="18"/>
  <c r="DV339" i="18"/>
  <c r="EA310" i="18"/>
  <c r="DR255" i="18"/>
  <c r="DV252" i="18"/>
  <c r="DV371" i="18"/>
  <c r="DX339" i="18"/>
  <c r="EB329" i="18"/>
  <c r="DU307" i="18"/>
  <c r="DS274" i="18"/>
  <c r="DQ118" i="18"/>
  <c r="EA118" i="18"/>
  <c r="DY194" i="18"/>
  <c r="DT192" i="18"/>
  <c r="EB231" i="18"/>
  <c r="DS269" i="18"/>
  <c r="DS261" i="18"/>
  <c r="EA327" i="18"/>
  <c r="DX308" i="18"/>
  <c r="DW339" i="18"/>
  <c r="DT331" i="18"/>
  <c r="EB298" i="18"/>
  <c r="DY278" i="18"/>
  <c r="DW321" i="18"/>
  <c r="DU277" i="18"/>
  <c r="DS277" i="18"/>
  <c r="DV273" i="18"/>
  <c r="DS108" i="18"/>
  <c r="DX278" i="18"/>
  <c r="DV370" i="18"/>
  <c r="DY326" i="18"/>
  <c r="EB291" i="18"/>
  <c r="DT333" i="18"/>
  <c r="DZ307" i="18"/>
  <c r="DZ250" i="18"/>
  <c r="DZ245" i="18"/>
  <c r="DT320" i="18"/>
  <c r="DW231" i="18"/>
  <c r="DW56" i="18"/>
  <c r="DY308" i="18"/>
  <c r="DQ266" i="18"/>
  <c r="DW323" i="18"/>
  <c r="DT329" i="18"/>
  <c r="DU327" i="18"/>
  <c r="DU314" i="18"/>
  <c r="EA315" i="18"/>
  <c r="EA298" i="18"/>
  <c r="DW266" i="18"/>
  <c r="DW315" i="18"/>
  <c r="DX358" i="18"/>
  <c r="DW309" i="18"/>
  <c r="DZ320" i="18"/>
  <c r="DY356" i="18"/>
  <c r="DX300" i="18"/>
  <c r="DV331" i="18"/>
  <c r="DS371" i="18"/>
  <c r="DR277" i="18"/>
  <c r="DV333" i="18"/>
  <c r="DZ330" i="18"/>
  <c r="EB333" i="18"/>
  <c r="EB250" i="18"/>
  <c r="EB277" i="18"/>
  <c r="DX274" i="18"/>
  <c r="DX330" i="18"/>
  <c r="DR245" i="18"/>
  <c r="DX250" i="18"/>
  <c r="DV320" i="18"/>
  <c r="DZ356" i="18"/>
  <c r="DW33" i="18"/>
  <c r="DY177" i="18"/>
  <c r="DU84" i="18"/>
  <c r="EA180" i="18"/>
  <c r="DQ308" i="18"/>
  <c r="DY249" i="18"/>
  <c r="DT245" i="18"/>
  <c r="DY333" i="18"/>
  <c r="DU320" i="18"/>
  <c r="DU261" i="18"/>
  <c r="DY310" i="18"/>
  <c r="DU280" i="18"/>
  <c r="DY295" i="18"/>
  <c r="DZ280" i="18"/>
  <c r="DU250" i="18"/>
  <c r="DZ277" i="18"/>
  <c r="DT261" i="18"/>
  <c r="DV367" i="18"/>
  <c r="DR266" i="18"/>
  <c r="DQ179" i="18"/>
  <c r="DZ211" i="18"/>
  <c r="DU24" i="18"/>
  <c r="DW117" i="18"/>
  <c r="DY135" i="18"/>
  <c r="DY269" i="18"/>
  <c r="EA255" i="18"/>
  <c r="DW357" i="18"/>
  <c r="DU291" i="18"/>
  <c r="DS298" i="18"/>
  <c r="DR281" i="18"/>
  <c r="DY277" i="18"/>
  <c r="DW277" i="18"/>
  <c r="DQ280" i="18"/>
  <c r="DQ84" i="18"/>
  <c r="DX326" i="18"/>
  <c r="DY307" i="18"/>
  <c r="DV266" i="18"/>
  <c r="DV291" i="18"/>
  <c r="EB280" i="18"/>
  <c r="DX360" i="18"/>
  <c r="DZ331" i="18"/>
  <c r="DQ360" i="18"/>
  <c r="DU331" i="18"/>
  <c r="DY298" i="18"/>
  <c r="DW252" i="18"/>
  <c r="DU333" i="18"/>
  <c r="DY257" i="18"/>
  <c r="EB269" i="18"/>
  <c r="DW281" i="18"/>
  <c r="DT323" i="18"/>
  <c r="DY315" i="18"/>
  <c r="DU356" i="18"/>
  <c r="DS194" i="18"/>
  <c r="DZ252" i="18"/>
  <c r="DY252" i="18"/>
  <c r="DQ371" i="18"/>
  <c r="DT211" i="18"/>
  <c r="DV261" i="18"/>
  <c r="DZ257" i="18"/>
  <c r="DR370" i="18"/>
  <c r="DX333" i="18"/>
  <c r="DR278" i="18"/>
  <c r="DW269" i="18"/>
  <c r="DW330" i="18"/>
  <c r="EA269" i="18"/>
  <c r="DW278" i="18"/>
  <c r="DX327" i="18"/>
  <c r="DV255" i="18"/>
  <c r="DX255" i="18"/>
  <c r="DZ309" i="18"/>
  <c r="DQ203" i="18"/>
  <c r="EB211" i="18"/>
  <c r="DT108" i="18"/>
  <c r="DY176" i="18"/>
  <c r="EA77" i="18"/>
  <c r="DR233" i="18"/>
  <c r="DU360" i="18"/>
  <c r="EA333" i="18"/>
  <c r="DU245" i="18"/>
  <c r="DX281" i="18"/>
  <c r="DW261" i="18"/>
  <c r="DY250" i="18"/>
  <c r="EB261" i="18"/>
  <c r="DT278" i="18"/>
  <c r="DV280" i="18"/>
  <c r="DU152" i="18"/>
  <c r="DU238" i="18"/>
  <c r="DU180" i="18"/>
  <c r="DT203" i="18"/>
  <c r="EB108" i="18"/>
  <c r="DS180" i="18"/>
  <c r="DQ20" i="18"/>
  <c r="DW76" i="18"/>
  <c r="EA20" i="18"/>
  <c r="EB233" i="18"/>
  <c r="DX61" i="18"/>
  <c r="EB281" i="18"/>
  <c r="DU318" i="18"/>
  <c r="DQ339" i="18"/>
  <c r="DZ300" i="18"/>
  <c r="DV330" i="18"/>
  <c r="DV360" i="18"/>
  <c r="DT368" i="18"/>
  <c r="DR329" i="18"/>
  <c r="DT194" i="18"/>
  <c r="DV108" i="18"/>
  <c r="DV27" i="18"/>
  <c r="DS211" i="18"/>
  <c r="DW45" i="18"/>
  <c r="DY37" i="18"/>
  <c r="DT155" i="18"/>
  <c r="DY42" i="18"/>
  <c r="DV205" i="18"/>
  <c r="DW280" i="18"/>
  <c r="EA331" i="18"/>
  <c r="DS291" i="18"/>
  <c r="EA249" i="18"/>
  <c r="EA277" i="18"/>
  <c r="DW295" i="18"/>
  <c r="DV245" i="18"/>
  <c r="DZ339" i="18"/>
  <c r="DX245" i="18"/>
  <c r="DX320" i="18"/>
  <c r="DV269" i="18"/>
  <c r="DR371" i="18"/>
  <c r="DV315" i="18"/>
  <c r="DT266" i="18"/>
  <c r="DX313" i="18"/>
  <c r="DX273" i="18"/>
  <c r="DX280" i="18"/>
  <c r="DS59" i="18"/>
  <c r="DQ155" i="18"/>
  <c r="DY26" i="18"/>
  <c r="DT205" i="18"/>
  <c r="DY291" i="18"/>
  <c r="EB315" i="18"/>
  <c r="DY309" i="18"/>
  <c r="DZ327" i="18"/>
  <c r="DT269" i="18"/>
  <c r="DR327" i="18"/>
  <c r="DZ33" i="18"/>
  <c r="DX123" i="18"/>
  <c r="DZ155" i="18"/>
  <c r="DZ135" i="18"/>
  <c r="DS192" i="18"/>
  <c r="DS20" i="18"/>
  <c r="DR261" i="18"/>
  <c r="DW320" i="18"/>
  <c r="DY313" i="18"/>
  <c r="DS333" i="18"/>
  <c r="DQ368" i="18"/>
  <c r="DZ323" i="18"/>
  <c r="DY339" i="18"/>
  <c r="DR368" i="18"/>
  <c r="DU369" i="18"/>
  <c r="EB117" i="18"/>
  <c r="DX76" i="18"/>
  <c r="DY211" i="18"/>
  <c r="DZ182" i="18"/>
  <c r="DX33" i="18"/>
  <c r="DZ123" i="18"/>
  <c r="DW155" i="18"/>
  <c r="EB135" i="18"/>
  <c r="DQ230" i="18"/>
  <c r="DW190" i="18"/>
  <c r="DQ327" i="18"/>
  <c r="DS266" i="18"/>
  <c r="DW308" i="18"/>
  <c r="DV369" i="18"/>
  <c r="DU367" i="18"/>
  <c r="DX291" i="18"/>
  <c r="DZ321" i="18"/>
  <c r="DR360" i="18"/>
  <c r="DV298" i="18"/>
  <c r="EB320" i="18"/>
  <c r="DR117" i="18"/>
  <c r="DS203" i="18"/>
  <c r="EA117" i="18"/>
  <c r="DX37" i="18"/>
  <c r="DX182" i="18"/>
  <c r="DV177" i="18"/>
  <c r="DV123" i="18"/>
  <c r="DU155" i="18"/>
  <c r="DQ329" i="18"/>
  <c r="DU252" i="18"/>
  <c r="DW304" i="18"/>
  <c r="EA261" i="18"/>
  <c r="DW298" i="18"/>
  <c r="DS315" i="18"/>
  <c r="DV362" i="18"/>
  <c r="DY266" i="18"/>
  <c r="DY280" i="18"/>
  <c r="DZ318" i="18"/>
  <c r="DZ255" i="18"/>
  <c r="DW362" i="18"/>
  <c r="EA132" i="18"/>
  <c r="EA278" i="18"/>
  <c r="DW255" i="18"/>
  <c r="DU266" i="18"/>
  <c r="EB245" i="18"/>
  <c r="DS367" i="18"/>
  <c r="EB274" i="18"/>
  <c r="DQ123" i="18"/>
  <c r="DZ235" i="18"/>
  <c r="DW135" i="18"/>
  <c r="DV190" i="18"/>
  <c r="EA25" i="18"/>
  <c r="EA78" i="18"/>
  <c r="DY327" i="18"/>
  <c r="DS250" i="18"/>
  <c r="DZ329" i="18"/>
  <c r="DR331" i="18"/>
  <c r="EB308" i="18"/>
  <c r="DZ310" i="18"/>
  <c r="DX211" i="18"/>
  <c r="DY190" i="18"/>
  <c r="DW77" i="18"/>
  <c r="EA42" i="18"/>
  <c r="DZ295" i="18"/>
  <c r="DT255" i="18"/>
  <c r="DR308" i="18"/>
  <c r="DV313" i="18"/>
  <c r="DW82" i="18"/>
  <c r="DX190" i="18"/>
  <c r="DS238" i="18"/>
  <c r="DR339" i="18"/>
  <c r="DT280" i="18"/>
  <c r="DV274" i="18"/>
  <c r="DX298" i="18"/>
  <c r="DS155" i="18"/>
  <c r="DZ78" i="18"/>
  <c r="DX30" i="18"/>
  <c r="DU233" i="18"/>
  <c r="DY203" i="18"/>
  <c r="DQ132" i="18"/>
  <c r="DV211" i="18"/>
  <c r="DY235" i="18"/>
  <c r="DW30" i="18"/>
  <c r="DW38" i="18"/>
  <c r="DS182" i="18"/>
  <c r="DY114" i="18"/>
  <c r="DX26" i="18"/>
  <c r="DQ255" i="18"/>
  <c r="DQ278" i="18"/>
  <c r="DU308" i="18"/>
  <c r="DU255" i="18"/>
  <c r="DX323" i="18"/>
  <c r="DW177" i="18"/>
  <c r="DX307" i="18"/>
  <c r="DT370" i="18"/>
  <c r="DV307" i="18"/>
  <c r="DZ326" i="18"/>
  <c r="DS368" i="18"/>
  <c r="EA274" i="18"/>
  <c r="EB266" i="18"/>
  <c r="EB255" i="18"/>
  <c r="DT250" i="18"/>
  <c r="EB24" i="18"/>
  <c r="DU123" i="18"/>
  <c r="DY80" i="18"/>
  <c r="DU30" i="18"/>
  <c r="DX42" i="18"/>
  <c r="DV26" i="18"/>
  <c r="DV118" i="18"/>
  <c r="DQ180" i="18"/>
  <c r="DW179" i="18"/>
  <c r="DU49" i="18"/>
  <c r="DW24" i="18"/>
  <c r="DU323" i="18"/>
  <c r="DV295" i="18"/>
  <c r="DU61" i="18"/>
  <c r="DR192" i="18"/>
  <c r="DT42" i="18"/>
  <c r="EA37" i="18"/>
  <c r="DX230" i="18"/>
  <c r="DT25" i="18"/>
  <c r="DR135" i="18"/>
  <c r="EB179" i="18"/>
  <c r="DR180" i="18"/>
  <c r="DQ135" i="18"/>
  <c r="EA108" i="18"/>
  <c r="EA76" i="18"/>
  <c r="EA59" i="18"/>
  <c r="DQ24" i="18"/>
  <c r="DR177" i="18"/>
  <c r="EB42" i="18"/>
  <c r="EB177" i="18"/>
  <c r="DU315" i="18"/>
  <c r="DZ291" i="18"/>
  <c r="DT339" i="18"/>
  <c r="DV327" i="18"/>
  <c r="DX314" i="18"/>
  <c r="DX356" i="18"/>
  <c r="DV257" i="18"/>
  <c r="DS84" i="18"/>
  <c r="DX192" i="18"/>
  <c r="DU114" i="18"/>
  <c r="EA84" i="18"/>
  <c r="DZ42" i="18"/>
  <c r="DX25" i="18"/>
  <c r="DT135" i="18"/>
  <c r="EA233" i="18"/>
  <c r="DW61" i="18"/>
  <c r="DW37" i="18"/>
  <c r="DX180" i="18"/>
  <c r="DU118" i="18"/>
  <c r="EB205" i="18"/>
  <c r="DS245" i="18"/>
  <c r="EA250" i="18"/>
  <c r="DV357" i="18"/>
  <c r="DT367" i="18"/>
  <c r="DT315" i="18"/>
  <c r="DU190" i="18"/>
  <c r="DV192" i="18"/>
  <c r="DR42" i="18"/>
  <c r="DQ211" i="18"/>
  <c r="DZ152" i="18"/>
  <c r="EB180" i="18"/>
  <c r="DU132" i="18"/>
  <c r="DQ117" i="18"/>
  <c r="DQ82" i="18"/>
  <c r="DT230" i="18"/>
  <c r="DY83" i="18"/>
  <c r="DZ108" i="18"/>
  <c r="DV42" i="18"/>
  <c r="DZ176" i="18"/>
  <c r="DS231" i="18"/>
  <c r="DT152" i="18"/>
  <c r="DR132" i="18"/>
  <c r="DY76" i="18"/>
  <c r="EA104" i="18"/>
  <c r="DV233" i="18"/>
  <c r="DT117" i="18"/>
  <c r="DU330" i="18"/>
  <c r="DX321" i="18"/>
  <c r="DR269" i="18"/>
  <c r="DW205" i="18"/>
  <c r="EB78" i="18"/>
  <c r="DZ192" i="18"/>
  <c r="DR59" i="18"/>
  <c r="DZ38" i="18"/>
  <c r="DX176" i="18"/>
  <c r="DV152" i="18"/>
  <c r="EB132" i="18"/>
  <c r="EA238" i="18"/>
  <c r="DW211" i="18"/>
  <c r="DS37" i="18"/>
  <c r="DV38" i="18"/>
  <c r="DU269" i="18"/>
  <c r="DX318" i="18"/>
  <c r="DV309" i="18"/>
  <c r="DX59" i="18"/>
  <c r="DU56" i="18"/>
  <c r="EB123" i="18"/>
  <c r="DX38" i="18"/>
  <c r="DZ177" i="18"/>
  <c r="DY205" i="18"/>
  <c r="DR114" i="18"/>
  <c r="DX152" i="18"/>
  <c r="DZ132" i="18"/>
  <c r="DY233" i="18"/>
  <c r="DQ108" i="18"/>
  <c r="DX203" i="18"/>
  <c r="EB238" i="18"/>
  <c r="DZ118" i="18"/>
  <c r="EB97" i="18"/>
  <c r="DU309" i="18"/>
  <c r="DU329" i="18"/>
  <c r="DV278" i="18"/>
  <c r="DT59" i="18"/>
  <c r="DR123" i="18"/>
  <c r="DT177" i="18"/>
  <c r="DU177" i="18"/>
  <c r="DW49" i="18"/>
  <c r="DZ114" i="18"/>
  <c r="DV80" i="18"/>
  <c r="DX132" i="18"/>
  <c r="DU232" i="18"/>
  <c r="DU205" i="18"/>
  <c r="DU82" i="18"/>
  <c r="DR203" i="18"/>
  <c r="DZ238" i="18"/>
  <c r="DV30" i="18"/>
  <c r="DV24" i="18"/>
  <c r="DV323" i="18"/>
  <c r="DX249" i="18"/>
  <c r="DT238" i="18"/>
  <c r="EB59" i="18"/>
  <c r="DY56" i="18"/>
  <c r="DT37" i="18"/>
  <c r="DX235" i="18"/>
  <c r="DU135" i="18"/>
  <c r="DY77" i="18"/>
  <c r="EB114" i="18"/>
  <c r="DU203" i="18"/>
  <c r="DZ59" i="18"/>
  <c r="DQ205" i="18"/>
  <c r="DY152" i="18"/>
  <c r="DS152" i="18"/>
  <c r="DW26" i="18"/>
  <c r="DX83" i="18"/>
  <c r="DZ37" i="18"/>
  <c r="DU37" i="18"/>
  <c r="DV235" i="18"/>
  <c r="DX233" i="18"/>
  <c r="DR155" i="18"/>
  <c r="DQ238" i="18"/>
  <c r="DV194" i="18"/>
  <c r="EB249" i="18"/>
  <c r="DZ315" i="18"/>
  <c r="DZ304" i="18"/>
  <c r="DX309" i="18"/>
  <c r="DR238" i="18"/>
  <c r="DR37" i="18"/>
  <c r="DT231" i="18"/>
  <c r="DZ83" i="18"/>
  <c r="DT233" i="18"/>
  <c r="DY132" i="18"/>
  <c r="DS42" i="18"/>
  <c r="EB194" i="18"/>
  <c r="DZ97" i="18"/>
  <c r="DX179" i="18"/>
  <c r="DW59" i="18"/>
  <c r="DV230" i="18"/>
  <c r="EB37" i="18"/>
  <c r="DR231" i="18"/>
  <c r="DU235" i="18"/>
  <c r="EA211" i="18"/>
  <c r="DY118" i="18"/>
  <c r="DY59" i="18"/>
  <c r="DW235" i="18"/>
  <c r="DR194" i="18"/>
  <c r="DS280" i="18"/>
  <c r="DW249" i="18"/>
  <c r="DT308" i="18"/>
  <c r="DT298" i="18"/>
  <c r="DX118" i="18"/>
  <c r="DY232" i="18"/>
  <c r="DU117" i="18"/>
  <c r="DZ194" i="18"/>
  <c r="DZ45" i="18"/>
  <c r="DZ84" i="18"/>
  <c r="DW229" i="18"/>
  <c r="DZ117" i="18"/>
  <c r="DR152" i="18"/>
  <c r="DS281" i="18"/>
  <c r="DZ357" i="18"/>
  <c r="DW273" i="18"/>
  <c r="DR250" i="18"/>
  <c r="DW230" i="18"/>
  <c r="DQ233" i="18"/>
  <c r="DY84" i="18"/>
  <c r="DU26" i="18"/>
  <c r="DV84" i="18"/>
  <c r="DW152" i="18"/>
  <c r="DW25" i="18"/>
  <c r="DZ26" i="18"/>
  <c r="EB118" i="18"/>
  <c r="DX205" i="18"/>
  <c r="EB176" i="18"/>
  <c r="EA97" i="18"/>
  <c r="DQ114" i="18"/>
  <c r="DQ59" i="18"/>
  <c r="DT180" i="18"/>
  <c r="DS179" i="18"/>
  <c r="DV135" i="18"/>
  <c r="DZ56" i="18"/>
  <c r="DX80" i="18"/>
  <c r="DS123" i="18"/>
  <c r="DY108" i="18"/>
  <c r="DT132" i="18"/>
  <c r="DR205" i="18"/>
  <c r="DV117" i="18"/>
  <c r="DZ76" i="18"/>
  <c r="DW42" i="18"/>
  <c r="DY33" i="18"/>
  <c r="DY30" i="18"/>
  <c r="DZ61" i="18"/>
  <c r="DU20" i="18"/>
  <c r="DT84" i="18"/>
  <c r="DZ180" i="18"/>
  <c r="DW327" i="18"/>
  <c r="DR315" i="18"/>
  <c r="DT327" i="18"/>
  <c r="DU230" i="18"/>
  <c r="DY230" i="18"/>
  <c r="DR211" i="18"/>
  <c r="DQ194" i="18"/>
  <c r="DW176" i="18"/>
  <c r="DS114" i="18"/>
  <c r="DX117" i="18"/>
  <c r="DW108" i="18"/>
  <c r="DV229" i="18"/>
  <c r="DS117" i="18"/>
  <c r="DR179" i="18"/>
  <c r="DZ333" i="18"/>
  <c r="DU229" i="18"/>
  <c r="DU27" i="18"/>
  <c r="DZ80" i="18"/>
  <c r="DY192" i="18"/>
  <c r="DW203" i="18"/>
  <c r="DU45" i="18"/>
  <c r="DU42" i="18"/>
  <c r="EB182" i="18"/>
  <c r="DX27" i="18"/>
  <c r="DT20" i="18"/>
  <c r="DX357" i="18"/>
  <c r="EA123" i="18"/>
  <c r="DX229" i="18"/>
  <c r="DQ177" i="18"/>
  <c r="DX114" i="18"/>
  <c r="DX77" i="18"/>
  <c r="DY58" i="18"/>
  <c r="DV104" i="18"/>
  <c r="DV33" i="18"/>
  <c r="DS320" i="18"/>
  <c r="DV310" i="18"/>
  <c r="DW307" i="18"/>
  <c r="EA182" i="18"/>
  <c r="DZ203" i="18"/>
  <c r="DY25" i="18"/>
  <c r="DU33" i="18"/>
  <c r="EB155" i="18"/>
  <c r="DZ27" i="18"/>
  <c r="DV82" i="18"/>
  <c r="DU108" i="18"/>
  <c r="DV114" i="18"/>
  <c r="DY238" i="18"/>
  <c r="DW118" i="18"/>
  <c r="EB20" i="18"/>
  <c r="DZ278" i="18"/>
  <c r="EB331" i="18"/>
  <c r="DX24" i="18"/>
  <c r="DY180" i="18"/>
  <c r="DU80" i="18"/>
  <c r="DV203" i="18"/>
  <c r="EB203" i="18"/>
  <c r="DY24" i="18"/>
  <c r="DV155" i="18"/>
  <c r="DZ190" i="18"/>
  <c r="DT182" i="18"/>
  <c r="DV61" i="18"/>
  <c r="DX49" i="18"/>
  <c r="EB152" i="18"/>
  <c r="DY38" i="18"/>
  <c r="EB76" i="18"/>
  <c r="DZ205" i="18"/>
  <c r="EA135" i="18"/>
  <c r="DT371" i="18"/>
  <c r="DU179" i="18"/>
  <c r="DT179" i="18"/>
  <c r="DX56" i="18"/>
  <c r="DQ152" i="18"/>
  <c r="DY123" i="18"/>
  <c r="DY155" i="18"/>
  <c r="DV180" i="18"/>
  <c r="EA203" i="18"/>
  <c r="DY45" i="18"/>
  <c r="EB230" i="18"/>
  <c r="DR108" i="18"/>
  <c r="DZ30" i="18"/>
  <c r="EA155" i="18"/>
  <c r="DX194" i="18"/>
  <c r="DW104" i="18"/>
  <c r="DS132" i="18"/>
  <c r="DW84" i="18"/>
  <c r="DV56" i="18"/>
  <c r="DY78" i="18"/>
  <c r="DT114" i="18"/>
  <c r="DY229" i="18"/>
  <c r="DW194" i="18"/>
  <c r="DW123" i="18"/>
  <c r="DX155" i="18"/>
  <c r="DU192" i="18"/>
  <c r="DY20" i="18"/>
  <c r="DT82" i="18"/>
  <c r="DT118" i="18"/>
  <c r="DV132" i="18"/>
  <c r="DZ58" i="18"/>
  <c r="DQ25" i="18"/>
  <c r="DY61" i="18"/>
  <c r="DR82" i="18"/>
  <c r="DX45" i="18"/>
  <c r="DS118" i="18"/>
  <c r="DS24" i="18"/>
  <c r="DV59" i="18"/>
  <c r="DV20" i="18"/>
  <c r="DX104" i="18"/>
  <c r="EA205" i="18"/>
  <c r="DX277" i="18"/>
  <c r="DV49" i="18"/>
  <c r="DQ37" i="18"/>
  <c r="DZ82" i="18"/>
  <c r="DW233" i="18"/>
  <c r="DZ274" i="18"/>
  <c r="DV232" i="18"/>
  <c r="DZ49" i="18"/>
  <c r="EB82" i="18"/>
  <c r="DY82" i="18"/>
  <c r="DU38" i="18"/>
  <c r="DV25" i="18"/>
  <c r="DV37" i="18"/>
  <c r="DZ20" i="18"/>
  <c r="DW238" i="18"/>
  <c r="DR25" i="18"/>
  <c r="EA176" i="18"/>
  <c r="DU25" i="18"/>
  <c r="EA230" i="18"/>
  <c r="DW83" i="18"/>
  <c r="DZ233" i="18"/>
  <c r="EB25" i="18"/>
  <c r="DU357" i="18"/>
  <c r="DZ25" i="18"/>
  <c r="DS205" i="18"/>
  <c r="DT123" i="18"/>
  <c r="DX84" i="18"/>
  <c r="DY179" i="18"/>
  <c r="DU59" i="18"/>
  <c r="DS82" i="18"/>
  <c r="DX82" i="18"/>
  <c r="EA114" i="18"/>
  <c r="DZ230" i="18"/>
  <c r="EA80" i="18"/>
  <c r="DX20" i="18"/>
  <c r="DR20" i="18"/>
  <c r="DR118" i="18"/>
  <c r="DX108" i="18"/>
  <c r="DS135" i="18"/>
  <c r="EB84" i="18"/>
  <c r="DX135" i="18"/>
  <c r="DZ24" i="18"/>
  <c r="DY331" i="18"/>
  <c r="DW180" i="18"/>
  <c r="DV45" i="18"/>
  <c r="DR84" i="18"/>
  <c r="DR230" i="18"/>
  <c r="DQ42" i="18"/>
  <c r="DV179" i="18"/>
  <c r="DX177" i="18"/>
  <c r="DQ264" i="18"/>
  <c r="DY343" i="18"/>
  <c r="EB294" i="18"/>
  <c r="DW343" i="18"/>
  <c r="DW292" i="18"/>
  <c r="DV316" i="18"/>
  <c r="DW345" i="18"/>
  <c r="DU258" i="18"/>
  <c r="DQ243" i="18"/>
  <c r="DR258" i="18"/>
  <c r="EB289" i="18"/>
  <c r="DV343" i="18"/>
  <c r="DX275" i="18"/>
  <c r="DX311" i="18"/>
  <c r="DT264" i="18"/>
  <c r="DX352" i="18"/>
  <c r="DZ244" i="18"/>
  <c r="EB276" i="18"/>
  <c r="DU100" i="18"/>
  <c r="DZ94" i="18"/>
  <c r="DU161" i="18"/>
  <c r="EA264" i="18"/>
  <c r="DT234" i="18"/>
  <c r="DT317" i="18"/>
  <c r="DU301" i="18"/>
  <c r="DW359" i="18"/>
  <c r="DW240" i="18"/>
  <c r="DW265" i="18"/>
  <c r="DY351" i="18"/>
  <c r="DV346" i="18"/>
  <c r="DZ301" i="18"/>
  <c r="EB243" i="18"/>
  <c r="DX345" i="18"/>
  <c r="DX364" i="18"/>
  <c r="DZ293" i="18"/>
  <c r="DX316" i="18"/>
  <c r="DV276" i="18"/>
  <c r="EA18" i="18"/>
  <c r="DY79" i="18"/>
  <c r="DU222" i="18"/>
  <c r="DY201" i="18"/>
  <c r="DU94" i="18"/>
  <c r="DY293" i="18"/>
  <c r="DU239" i="18"/>
  <c r="EA311" i="18"/>
  <c r="DU265" i="18"/>
  <c r="EA240" i="18"/>
  <c r="DS294" i="18"/>
  <c r="EA283" i="18"/>
  <c r="DU293" i="18"/>
  <c r="DT316" i="18"/>
  <c r="DZ302" i="18"/>
  <c r="DY294" i="18"/>
  <c r="DY347" i="18"/>
  <c r="DQ276" i="18"/>
  <c r="DZ294" i="18"/>
  <c r="DR283" i="18"/>
  <c r="DV289" i="18"/>
  <c r="DY197" i="18"/>
  <c r="DU60" i="18"/>
  <c r="DT289" i="18"/>
  <c r="DW317" i="18"/>
  <c r="DW349" i="18"/>
  <c r="DY292" i="18"/>
  <c r="DW239" i="18"/>
  <c r="DY302" i="18"/>
  <c r="DQ293" i="18"/>
  <c r="EB254" i="18"/>
  <c r="DX302" i="18"/>
  <c r="DR289" i="18"/>
  <c r="DV258" i="18"/>
  <c r="DV293" i="18"/>
  <c r="DX344" i="18"/>
  <c r="DV264" i="18"/>
  <c r="EA16" i="18"/>
  <c r="DW34" i="18"/>
  <c r="EA213" i="18"/>
  <c r="DU193" i="18"/>
  <c r="DQ210" i="18"/>
  <c r="EA60" i="18"/>
  <c r="DW57" i="18"/>
  <c r="DY264" i="18"/>
  <c r="DS289" i="18"/>
  <c r="DZ343" i="18"/>
  <c r="DZ311" i="18"/>
  <c r="DZ349" i="18"/>
  <c r="DZ258" i="18"/>
  <c r="DX264" i="18"/>
  <c r="DX359" i="18"/>
  <c r="DX343" i="18"/>
  <c r="DZ352" i="18"/>
  <c r="DZ240" i="18"/>
  <c r="DY344" i="18"/>
  <c r="DW234" i="18"/>
  <c r="EA50" i="18"/>
  <c r="DU240" i="18"/>
  <c r="DU292" i="18"/>
  <c r="DX239" i="18"/>
  <c r="DY258" i="18"/>
  <c r="DX293" i="18"/>
  <c r="DV292" i="18"/>
  <c r="DT254" i="18"/>
  <c r="DW294" i="18"/>
  <c r="DQ240" i="18"/>
  <c r="DS100" i="18"/>
  <c r="DY345" i="18"/>
  <c r="DW301" i="18"/>
  <c r="EA316" i="18"/>
  <c r="DY346" i="18"/>
  <c r="DY240" i="18"/>
  <c r="DV243" i="18"/>
  <c r="DV241" i="18"/>
  <c r="DS283" i="18"/>
  <c r="EA289" i="18"/>
  <c r="DS240" i="18"/>
  <c r="DY297" i="18"/>
  <c r="DY289" i="18"/>
  <c r="DY283" i="18"/>
  <c r="DU311" i="18"/>
  <c r="DQ258" i="18"/>
  <c r="DQ364" i="18"/>
  <c r="DZ254" i="18"/>
  <c r="DZ276" i="18"/>
  <c r="DZ316" i="18"/>
  <c r="DT283" i="18"/>
  <c r="DV351" i="18"/>
  <c r="DX241" i="18"/>
  <c r="DX243" i="18"/>
  <c r="EA193" i="18"/>
  <c r="DZ239" i="18"/>
  <c r="EA210" i="18"/>
  <c r="DY165" i="18"/>
  <c r="DW60" i="18"/>
  <c r="DR193" i="18"/>
  <c r="DU93" i="18"/>
  <c r="DY359" i="18"/>
  <c r="EB234" i="18"/>
  <c r="DY254" i="18"/>
  <c r="DU254" i="18"/>
  <c r="DZ345" i="18"/>
  <c r="DX244" i="18"/>
  <c r="DX346" i="18"/>
  <c r="DR301" i="18"/>
  <c r="DT294" i="18"/>
  <c r="DW201" i="18"/>
  <c r="EA294" i="18"/>
  <c r="DS243" i="18"/>
  <c r="DZ283" i="18"/>
  <c r="DW275" i="18"/>
  <c r="DW258" i="18"/>
  <c r="DT240" i="18"/>
  <c r="EB311" i="18"/>
  <c r="DX347" i="18"/>
  <c r="DW55" i="18"/>
  <c r="DU144" i="18"/>
  <c r="DU251" i="18"/>
  <c r="DW251" i="18"/>
  <c r="EA251" i="18"/>
  <c r="DY251" i="18"/>
  <c r="DQ234" i="18"/>
  <c r="DQ294" i="18"/>
  <c r="DZ347" i="18"/>
  <c r="DX297" i="18"/>
  <c r="DZ297" i="18"/>
  <c r="DR264" i="18"/>
  <c r="DQ28" i="18"/>
  <c r="EA214" i="18"/>
  <c r="DW243" i="18"/>
  <c r="DS316" i="18"/>
  <c r="DR240" i="18"/>
  <c r="DU283" i="18"/>
  <c r="DW316" i="18"/>
  <c r="DU244" i="18"/>
  <c r="DW297" i="18"/>
  <c r="DU243" i="18"/>
  <c r="DY239" i="18"/>
  <c r="DR243" i="18"/>
  <c r="DV294" i="18"/>
  <c r="DW244" i="18"/>
  <c r="DW289" i="18"/>
  <c r="DQ301" i="18"/>
  <c r="DS119" i="18"/>
  <c r="DS201" i="18"/>
  <c r="DW344" i="18"/>
  <c r="DY275" i="18"/>
  <c r="DY352" i="18"/>
  <c r="DY350" i="18"/>
  <c r="EA258" i="18"/>
  <c r="EB283" i="18"/>
  <c r="EB264" i="18"/>
  <c r="DV297" i="18"/>
  <c r="EA165" i="18"/>
  <c r="DY349" i="18"/>
  <c r="DU289" i="18"/>
  <c r="DR222" i="18"/>
  <c r="DR46" i="18"/>
  <c r="DR161" i="18"/>
  <c r="DR213" i="18"/>
  <c r="DR16" i="18"/>
  <c r="DY16" i="18"/>
  <c r="DZ234" i="18"/>
  <c r="DX214" i="18"/>
  <c r="DR28" i="18"/>
  <c r="DZ119" i="18"/>
  <c r="EA243" i="18"/>
  <c r="DV352" i="18"/>
  <c r="DT301" i="18"/>
  <c r="DV301" i="18"/>
  <c r="DX251" i="18"/>
  <c r="DV254" i="18"/>
  <c r="DX289" i="18"/>
  <c r="DZ344" i="18"/>
  <c r="EB316" i="18"/>
  <c r="DV223" i="18"/>
  <c r="DW223" i="18"/>
  <c r="DY50" i="18"/>
  <c r="DV222" i="18"/>
  <c r="DX46" i="18"/>
  <c r="DX161" i="18"/>
  <c r="DR79" i="18"/>
  <c r="DQ46" i="18"/>
  <c r="EA46" i="18"/>
  <c r="DZ16" i="18"/>
  <c r="DV234" i="18"/>
  <c r="DU234" i="18"/>
  <c r="DY196" i="18"/>
  <c r="DQ251" i="18"/>
  <c r="DU264" i="18"/>
  <c r="DS301" i="18"/>
  <c r="DS254" i="18"/>
  <c r="DU347" i="18"/>
  <c r="DV347" i="18"/>
  <c r="DX349" i="18"/>
  <c r="DX301" i="18"/>
  <c r="DS55" i="18"/>
  <c r="DU226" i="18"/>
  <c r="DZ46" i="18"/>
  <c r="DT79" i="18"/>
  <c r="DY144" i="18"/>
  <c r="DS18" i="18"/>
  <c r="EB16" i="18"/>
  <c r="DY32" i="18"/>
  <c r="DU317" i="18"/>
  <c r="DW276" i="18"/>
  <c r="DU297" i="18"/>
  <c r="DY244" i="18"/>
  <c r="DQ283" i="18"/>
  <c r="DT276" i="18"/>
  <c r="DV359" i="18"/>
  <c r="EB301" i="18"/>
  <c r="DQ214" i="18"/>
  <c r="EB46" i="18"/>
  <c r="DV79" i="18"/>
  <c r="DR143" i="18"/>
  <c r="DU143" i="18"/>
  <c r="DX16" i="18"/>
  <c r="DU79" i="18"/>
  <c r="DU276" i="18"/>
  <c r="DZ243" i="18"/>
  <c r="DW351" i="18"/>
  <c r="DR276" i="18"/>
  <c r="EA143" i="18"/>
  <c r="EA28" i="18"/>
  <c r="DV46" i="18"/>
  <c r="DZ79" i="18"/>
  <c r="DT143" i="18"/>
  <c r="DQ213" i="18"/>
  <c r="DQ16" i="18"/>
  <c r="EB197" i="18"/>
  <c r="DQ161" i="18"/>
  <c r="EA276" i="18"/>
  <c r="DS251" i="18"/>
  <c r="DU359" i="18"/>
  <c r="EA57" i="18"/>
  <c r="DZ143" i="18"/>
  <c r="DS195" i="18"/>
  <c r="DX197" i="18"/>
  <c r="DQ316" i="18"/>
  <c r="DQ254" i="18"/>
  <c r="DZ346" i="18"/>
  <c r="DT251" i="18"/>
  <c r="DR293" i="18"/>
  <c r="EB143" i="18"/>
  <c r="DU210" i="18"/>
  <c r="DS191" i="18"/>
  <c r="DU197" i="18"/>
  <c r="DW241" i="18"/>
  <c r="DU241" i="18"/>
  <c r="DU294" i="18"/>
  <c r="DZ350" i="18"/>
  <c r="DV251" i="18"/>
  <c r="DV311" i="18"/>
  <c r="DZ93" i="18"/>
  <c r="DU345" i="18"/>
  <c r="DU344" i="18"/>
  <c r="DY241" i="18"/>
  <c r="DQ289" i="18"/>
  <c r="DX283" i="18"/>
  <c r="DR316" i="18"/>
  <c r="DQ143" i="18"/>
  <c r="EA94" i="18"/>
  <c r="DS93" i="18"/>
  <c r="EB195" i="18"/>
  <c r="DY276" i="18"/>
  <c r="DW352" i="18"/>
  <c r="DU302" i="18"/>
  <c r="DW264" i="18"/>
  <c r="DV317" i="18"/>
  <c r="DR93" i="18"/>
  <c r="EA293" i="18"/>
  <c r="DS276" i="18"/>
  <c r="DY301" i="18"/>
  <c r="DW293" i="18"/>
  <c r="DY243" i="18"/>
  <c r="DR254" i="18"/>
  <c r="EB240" i="18"/>
  <c r="DX254" i="18"/>
  <c r="DT243" i="18"/>
  <c r="DW94" i="18"/>
  <c r="DU316" i="18"/>
  <c r="DV239" i="18"/>
  <c r="DU351" i="18"/>
  <c r="DZ241" i="18"/>
  <c r="DZ289" i="18"/>
  <c r="DX292" i="18"/>
  <c r="EA144" i="18"/>
  <c r="DZ195" i="18"/>
  <c r="DQ50" i="18"/>
  <c r="DQ79" i="18"/>
  <c r="DX93" i="18"/>
  <c r="DW191" i="18"/>
  <c r="DS161" i="18"/>
  <c r="DW100" i="18"/>
  <c r="DV191" i="18"/>
  <c r="DR100" i="18"/>
  <c r="DZ196" i="18"/>
  <c r="DW214" i="18"/>
  <c r="DS46" i="18"/>
  <c r="DV283" i="18"/>
  <c r="EA254" i="18"/>
  <c r="DU346" i="18"/>
  <c r="EB258" i="18"/>
  <c r="DX294" i="18"/>
  <c r="DT241" i="18"/>
  <c r="DW93" i="18"/>
  <c r="DW226" i="18"/>
  <c r="DT100" i="18"/>
  <c r="DT196" i="18"/>
  <c r="DS213" i="18"/>
  <c r="DY34" i="18"/>
  <c r="DV344" i="18"/>
  <c r="DV265" i="18"/>
  <c r="DW210" i="18"/>
  <c r="DT161" i="18"/>
  <c r="DU225" i="18"/>
  <c r="DU119" i="18"/>
  <c r="DX234" i="18"/>
  <c r="DY213" i="18"/>
  <c r="DW193" i="18"/>
  <c r="DU34" i="18"/>
  <c r="DR191" i="18"/>
  <c r="DX79" i="18"/>
  <c r="DV165" i="18"/>
  <c r="DZ55" i="18"/>
  <c r="DU213" i="18"/>
  <c r="DY119" i="18"/>
  <c r="EB94" i="18"/>
  <c r="DW302" i="18"/>
  <c r="DW254" i="18"/>
  <c r="DX258" i="18"/>
  <c r="EB251" i="18"/>
  <c r="EB161" i="18"/>
  <c r="DY100" i="18"/>
  <c r="DW36" i="18"/>
  <c r="DV214" i="18"/>
  <c r="DQ144" i="18"/>
  <c r="DQ165" i="18"/>
  <c r="DZ57" i="18"/>
  <c r="EB55" i="18"/>
  <c r="DU18" i="18"/>
  <c r="DZ251" i="18"/>
  <c r="DQ55" i="18"/>
  <c r="DZ161" i="18"/>
  <c r="DY222" i="18"/>
  <c r="DY55" i="18"/>
  <c r="DT214" i="18"/>
  <c r="DS60" i="18"/>
  <c r="DV226" i="18"/>
  <c r="DV50" i="18"/>
  <c r="DX57" i="18"/>
  <c r="DT55" i="18"/>
  <c r="DY210" i="18"/>
  <c r="DS214" i="18"/>
  <c r="DS57" i="18"/>
  <c r="DV143" i="18"/>
  <c r="EB201" i="18"/>
  <c r="DZ264" i="18"/>
  <c r="DW311" i="18"/>
  <c r="DS79" i="18"/>
  <c r="DW213" i="18"/>
  <c r="EB214" i="18"/>
  <c r="EB50" i="18"/>
  <c r="DW165" i="18"/>
  <c r="EA55" i="18"/>
  <c r="EB222" i="18"/>
  <c r="DY94" i="18"/>
  <c r="DY316" i="18"/>
  <c r="EB293" i="18"/>
  <c r="DR251" i="18"/>
  <c r="DY161" i="18"/>
  <c r="DS165" i="18"/>
  <c r="DV213" i="18"/>
  <c r="DR214" i="18"/>
  <c r="DR197" i="18"/>
  <c r="EA161" i="18"/>
  <c r="DV36" i="18"/>
  <c r="DZ226" i="18"/>
  <c r="DX50" i="18"/>
  <c r="EB165" i="18"/>
  <c r="DT258" i="18"/>
  <c r="DS197" i="18"/>
  <c r="DQ100" i="18"/>
  <c r="DW222" i="18"/>
  <c r="DZ213" i="18"/>
  <c r="DW16" i="18"/>
  <c r="DZ214" i="18"/>
  <c r="DV60" i="18"/>
  <c r="EB119" i="18"/>
  <c r="DW28" i="18"/>
  <c r="DX36" i="18"/>
  <c r="DT210" i="18"/>
  <c r="DS210" i="18"/>
  <c r="DV302" i="18"/>
  <c r="DV240" i="18"/>
  <c r="DW32" i="18"/>
  <c r="DT213" i="18"/>
  <c r="EB60" i="18"/>
  <c r="DR119" i="18"/>
  <c r="DR210" i="18"/>
  <c r="DZ34" i="18"/>
  <c r="DZ144" i="18"/>
  <c r="DW161" i="18"/>
  <c r="DY46" i="18"/>
  <c r="DU55" i="18"/>
  <c r="EA100" i="18"/>
  <c r="DS196" i="18"/>
  <c r="DS258" i="18"/>
  <c r="EA301" i="18"/>
  <c r="DY311" i="18"/>
  <c r="DU46" i="18"/>
  <c r="DX119" i="18"/>
  <c r="DT60" i="18"/>
  <c r="DT119" i="18"/>
  <c r="EA79" i="18"/>
  <c r="DZ210" i="18"/>
  <c r="DT144" i="18"/>
  <c r="DU352" i="18"/>
  <c r="DW346" i="18"/>
  <c r="DV244" i="18"/>
  <c r="DZ222" i="18"/>
  <c r="DR60" i="18"/>
  <c r="DU201" i="18"/>
  <c r="DS234" i="18"/>
  <c r="EA224" i="18"/>
  <c r="DV345" i="18"/>
  <c r="DX222" i="18"/>
  <c r="DZ224" i="18"/>
  <c r="DU57" i="18"/>
  <c r="DV28" i="18"/>
  <c r="DY195" i="18"/>
  <c r="DQ60" i="18"/>
  <c r="DS16" i="18"/>
  <c r="DV18" i="18"/>
  <c r="DV105" i="18"/>
  <c r="DS222" i="18"/>
  <c r="DY317" i="18"/>
  <c r="DU275" i="18"/>
  <c r="DV275" i="18"/>
  <c r="DR294" i="18"/>
  <c r="DX276" i="18"/>
  <c r="DY223" i="18"/>
  <c r="EB224" i="18"/>
  <c r="EA201" i="18"/>
  <c r="EB28" i="18"/>
  <c r="DQ193" i="18"/>
  <c r="DT293" i="18"/>
  <c r="DX210" i="18"/>
  <c r="DZ28" i="18"/>
  <c r="DY191" i="18"/>
  <c r="DU32" i="18"/>
  <c r="DR18" i="18"/>
  <c r="DY225" i="18"/>
  <c r="DY57" i="18"/>
  <c r="EB210" i="18"/>
  <c r="DV94" i="18"/>
  <c r="DZ197" i="18"/>
  <c r="DZ18" i="18"/>
  <c r="DQ119" i="18"/>
  <c r="DQ195" i="18"/>
  <c r="DW195" i="18"/>
  <c r="DS144" i="18"/>
  <c r="DZ223" i="18"/>
  <c r="EA196" i="18"/>
  <c r="DX223" i="18"/>
  <c r="EB18" i="18"/>
  <c r="DU224" i="18"/>
  <c r="DQ197" i="18"/>
  <c r="DX94" i="18"/>
  <c r="EB57" i="18"/>
  <c r="DZ100" i="18"/>
  <c r="DS264" i="18"/>
  <c r="DS293" i="18"/>
  <c r="DW197" i="18"/>
  <c r="DZ193" i="18"/>
  <c r="DY234" i="18"/>
  <c r="DX225" i="18"/>
  <c r="DT222" i="18"/>
  <c r="DT16" i="18"/>
  <c r="EB213" i="18"/>
  <c r="DZ351" i="18"/>
  <c r="DU165" i="18"/>
  <c r="DZ225" i="18"/>
  <c r="DU195" i="18"/>
  <c r="DY18" i="18"/>
  <c r="DV34" i="18"/>
  <c r="DV32" i="18"/>
  <c r="DZ50" i="18"/>
  <c r="DR50" i="18"/>
  <c r="DY214" i="18"/>
  <c r="DT193" i="18"/>
  <c r="DT197" i="18"/>
  <c r="DY93" i="18"/>
  <c r="DW283" i="18"/>
  <c r="DR234" i="18"/>
  <c r="DV225" i="18"/>
  <c r="DX201" i="18"/>
  <c r="DX18" i="18"/>
  <c r="DT195" i="18"/>
  <c r="DR165" i="18"/>
  <c r="DV161" i="18"/>
  <c r="DZ201" i="18"/>
  <c r="DV196" i="18"/>
  <c r="DX34" i="18"/>
  <c r="DW143" i="18"/>
  <c r="DU214" i="18"/>
  <c r="DU196" i="18"/>
  <c r="DY226" i="18"/>
  <c r="DV195" i="18"/>
  <c r="DU16" i="18"/>
  <c r="DX165" i="18"/>
  <c r="DU191" i="18"/>
  <c r="DV201" i="18"/>
  <c r="DZ36" i="18"/>
  <c r="DQ196" i="18"/>
  <c r="DX196" i="18"/>
  <c r="DV93" i="18"/>
  <c r="EA222" i="18"/>
  <c r="DY36" i="18"/>
  <c r="DV350" i="18"/>
  <c r="DX191" i="18"/>
  <c r="EB100" i="18"/>
  <c r="DT165" i="18"/>
  <c r="EA197" i="18"/>
  <c r="DT201" i="18"/>
  <c r="DZ32" i="18"/>
  <c r="DZ191" i="18"/>
  <c r="DY60" i="18"/>
  <c r="DY28" i="18"/>
  <c r="DU50" i="18"/>
  <c r="DR195" i="18"/>
  <c r="DX100" i="18"/>
  <c r="DX195" i="18"/>
  <c r="EA195" i="18"/>
  <c r="EB79" i="18"/>
  <c r="DV197" i="18"/>
  <c r="DX32" i="18"/>
  <c r="DS224" i="18"/>
  <c r="DW79" i="18"/>
  <c r="DS143" i="18"/>
  <c r="DZ317" i="18"/>
  <c r="EA119" i="18"/>
  <c r="DX193" i="18"/>
  <c r="DW196" i="18"/>
  <c r="DV193" i="18"/>
  <c r="EB193" i="18"/>
  <c r="DQ201" i="18"/>
  <c r="DW347" i="18"/>
  <c r="DX317" i="18"/>
  <c r="DY193" i="18"/>
  <c r="DS50" i="18"/>
  <c r="DS28" i="18"/>
  <c r="DV57" i="18"/>
  <c r="EB191" i="18"/>
  <c r="DS193" i="18"/>
  <c r="DY143" i="18"/>
  <c r="DW119" i="18"/>
  <c r="DX28" i="18"/>
  <c r="DQ191" i="18"/>
  <c r="DU28" i="18"/>
  <c r="EA234" i="18"/>
  <c r="EA191" i="18"/>
  <c r="EB93" i="18"/>
  <c r="EA93" i="18"/>
  <c r="DQ18" i="18"/>
  <c r="DU36" i="18"/>
  <c r="DX144" i="18"/>
  <c r="DR55" i="18"/>
  <c r="DW50" i="18"/>
  <c r="DV55" i="18"/>
  <c r="DZ60" i="18"/>
  <c r="DV100" i="18"/>
  <c r="DT50" i="18"/>
  <c r="DT93" i="18"/>
  <c r="DR196" i="18"/>
  <c r="DX143" i="18"/>
  <c r="DR144" i="18"/>
  <c r="DX55" i="18"/>
  <c r="DT28" i="18"/>
  <c r="EB196" i="18"/>
  <c r="EB144" i="18"/>
  <c r="DV144" i="18"/>
  <c r="DT46" i="18"/>
  <c r="DW46" i="18"/>
  <c r="DY224" i="18"/>
  <c r="DW18" i="18"/>
  <c r="DT18" i="18"/>
  <c r="DU223" i="18"/>
  <c r="DV119" i="18"/>
  <c r="DW225" i="18"/>
  <c r="DT191" i="18"/>
  <c r="DQ222" i="18"/>
  <c r="DW144" i="18"/>
  <c r="DV210" i="18"/>
  <c r="DX213" i="18"/>
  <c r="DV16" i="18"/>
  <c r="DX226" i="18"/>
  <c r="EA105" i="18"/>
  <c r="DR201" i="18"/>
  <c r="DX60" i="18"/>
  <c r="DX240" i="18"/>
  <c r="DZ165" i="18"/>
  <c r="H28" i="3"/>
  <c r="DS81" i="18"/>
  <c r="DQ81" i="18"/>
  <c r="DR81" i="18"/>
  <c r="M12" i="3"/>
  <c r="DY325" i="18"/>
  <c r="DT299" i="18"/>
  <c r="DV354" i="18"/>
  <c r="DW341" i="18"/>
  <c r="DQ236" i="18"/>
  <c r="DY227" i="18"/>
  <c r="DX181" i="18"/>
  <c r="DS259" i="18"/>
  <c r="DZ303" i="18"/>
  <c r="DZ259" i="18"/>
  <c r="EB181" i="18"/>
  <c r="DQ312" i="18"/>
  <c r="DU353" i="18"/>
  <c r="DW306" i="18"/>
  <c r="DW348" i="18"/>
  <c r="DW259" i="18"/>
  <c r="DT259" i="18"/>
  <c r="DX306" i="18"/>
  <c r="DZ312" i="18"/>
  <c r="DX89" i="18"/>
  <c r="DQ306" i="18"/>
  <c r="DU247" i="18"/>
  <c r="DU324" i="18"/>
  <c r="EA253" i="18"/>
  <c r="DZ290" i="18"/>
  <c r="DR299" i="18"/>
  <c r="DV312" i="18"/>
  <c r="DY341" i="18"/>
  <c r="EA312" i="18"/>
  <c r="DU246" i="18"/>
  <c r="DU312" i="18"/>
  <c r="DR303" i="18"/>
  <c r="DT312" i="18"/>
  <c r="DQ299" i="18"/>
  <c r="DS303" i="18"/>
  <c r="DZ354" i="18"/>
  <c r="DV259" i="18"/>
  <c r="DY290" i="18"/>
  <c r="DZ246" i="18"/>
  <c r="EB299" i="18"/>
  <c r="DX288" i="18"/>
  <c r="DU354" i="18"/>
  <c r="DU296" i="18"/>
  <c r="DR253" i="18"/>
  <c r="DZ306" i="18"/>
  <c r="DR312" i="18"/>
  <c r="EB296" i="18"/>
  <c r="EA324" i="18"/>
  <c r="EA303" i="18"/>
  <c r="DR306" i="18"/>
  <c r="DY342" i="18"/>
  <c r="DX324" i="18"/>
  <c r="DU288" i="18"/>
  <c r="DT296" i="18"/>
  <c r="DV341" i="18"/>
  <c r="DR296" i="18"/>
  <c r="DV306" i="18"/>
  <c r="DQ303" i="18"/>
  <c r="EB306" i="18"/>
  <c r="DX259" i="18"/>
  <c r="DX296" i="18"/>
  <c r="DT324" i="18"/>
  <c r="DV290" i="18"/>
  <c r="DU259" i="18"/>
  <c r="DY312" i="18"/>
  <c r="DV288" i="18"/>
  <c r="DV253" i="18"/>
  <c r="DX342" i="18"/>
  <c r="DV303" i="18"/>
  <c r="DQ324" i="18"/>
  <c r="DW303" i="18"/>
  <c r="DY247" i="18"/>
  <c r="DU342" i="18"/>
  <c r="DW324" i="18"/>
  <c r="DS253" i="18"/>
  <c r="DZ296" i="18"/>
  <c r="DY348" i="18"/>
  <c r="DZ299" i="18"/>
  <c r="DV299" i="18"/>
  <c r="DX325" i="18"/>
  <c r="DZ288" i="18"/>
  <c r="DZ227" i="18"/>
  <c r="DQ296" i="18"/>
  <c r="DV227" i="18"/>
  <c r="DS324" i="18"/>
  <c r="DS306" i="18"/>
  <c r="DZ348" i="18"/>
  <c r="DV342" i="18"/>
  <c r="DY353" i="18"/>
  <c r="DW325" i="18"/>
  <c r="DW312" i="18"/>
  <c r="DY253" i="18"/>
  <c r="DY259" i="18"/>
  <c r="DU303" i="18"/>
  <c r="DS296" i="18"/>
  <c r="DY288" i="18"/>
  <c r="DX353" i="18"/>
  <c r="DX290" i="18"/>
  <c r="EB312" i="18"/>
  <c r="DQ228" i="18"/>
  <c r="EA228" i="18"/>
  <c r="DW181" i="18"/>
  <c r="DZ86" i="18"/>
  <c r="DY299" i="18"/>
  <c r="DY324" i="18"/>
  <c r="DV296" i="18"/>
  <c r="DX29" i="18"/>
  <c r="DW86" i="18"/>
  <c r="DY354" i="18"/>
  <c r="EB324" i="18"/>
  <c r="DU299" i="18"/>
  <c r="DZ181" i="18"/>
  <c r="DZ29" i="18"/>
  <c r="DS86" i="18"/>
  <c r="DS299" i="18"/>
  <c r="DV181" i="18"/>
  <c r="DR29" i="18"/>
  <c r="DR89" i="18"/>
  <c r="DT29" i="18"/>
  <c r="DW228" i="18"/>
  <c r="DQ259" i="18"/>
  <c r="DU325" i="18"/>
  <c r="DY296" i="18"/>
  <c r="EB89" i="18"/>
  <c r="EB29" i="18"/>
  <c r="DW353" i="18"/>
  <c r="EA299" i="18"/>
  <c r="DS29" i="18"/>
  <c r="DQ29" i="18"/>
  <c r="DY228" i="18"/>
  <c r="EA306" i="18"/>
  <c r="EA296" i="18"/>
  <c r="DW246" i="18"/>
  <c r="DW288" i="18"/>
  <c r="DZ247" i="18"/>
  <c r="DV324" i="18"/>
  <c r="DU341" i="18"/>
  <c r="DW296" i="18"/>
  <c r="DX348" i="18"/>
  <c r="DZ325" i="18"/>
  <c r="DX41" i="18"/>
  <c r="DY306" i="18"/>
  <c r="DW253" i="18"/>
  <c r="DX253" i="18"/>
  <c r="DX299" i="18"/>
  <c r="DT306" i="18"/>
  <c r="DU253" i="18"/>
  <c r="DW41" i="18"/>
  <c r="EA259" i="18"/>
  <c r="DV246" i="18"/>
  <c r="DS181" i="18"/>
  <c r="DU290" i="18"/>
  <c r="EB253" i="18"/>
  <c r="EB259" i="18"/>
  <c r="DX236" i="18"/>
  <c r="DU181" i="18"/>
  <c r="DU348" i="18"/>
  <c r="DY246" i="18"/>
  <c r="DY303" i="18"/>
  <c r="DV236" i="18"/>
  <c r="DT303" i="18"/>
  <c r="EA89" i="18"/>
  <c r="DW13" i="18"/>
  <c r="DZ324" i="18"/>
  <c r="DX47" i="18"/>
  <c r="DX227" i="18"/>
  <c r="DW354" i="18"/>
  <c r="DU47" i="18"/>
  <c r="DV353" i="18"/>
  <c r="DU236" i="18"/>
  <c r="DX303" i="18"/>
  <c r="DY181" i="18"/>
  <c r="DR236" i="18"/>
  <c r="DS89" i="18"/>
  <c r="EA29" i="18"/>
  <c r="DT236" i="18"/>
  <c r="DZ253" i="18"/>
  <c r="DU306" i="18"/>
  <c r="DZ236" i="18"/>
  <c r="EB228" i="18"/>
  <c r="DV41" i="18"/>
  <c r="DW299" i="18"/>
  <c r="DS236" i="18"/>
  <c r="DT181" i="18"/>
  <c r="DX246" i="18"/>
  <c r="DT253" i="18"/>
  <c r="DY41" i="18"/>
  <c r="DV247" i="18"/>
  <c r="DR324" i="18"/>
  <c r="DZ353" i="18"/>
  <c r="DU13" i="18"/>
  <c r="DV228" i="18"/>
  <c r="DY236" i="18"/>
  <c r="DS312" i="18"/>
  <c r="DX247" i="18"/>
  <c r="DX228" i="18"/>
  <c r="DW89" i="18"/>
  <c r="DR228" i="18"/>
  <c r="DT89" i="18"/>
  <c r="DR86" i="18"/>
  <c r="DZ341" i="18"/>
  <c r="DS228" i="18"/>
  <c r="EA181" i="18"/>
  <c r="DY47" i="18"/>
  <c r="DU41" i="18"/>
  <c r="DV86" i="18"/>
  <c r="DT86" i="18"/>
  <c r="DY29" i="18"/>
  <c r="DV29" i="18"/>
  <c r="DR259" i="18"/>
  <c r="DU29" i="18"/>
  <c r="DQ89" i="18"/>
  <c r="DT228" i="18"/>
  <c r="DX86" i="18"/>
  <c r="DX312" i="18"/>
  <c r="DY86" i="18"/>
  <c r="DU86" i="18"/>
  <c r="DW342" i="18"/>
  <c r="DV348" i="18"/>
  <c r="DR181" i="18"/>
  <c r="DZ228" i="18"/>
  <c r="DQ253" i="18"/>
  <c r="DQ86" i="18"/>
  <c r="DX354" i="18"/>
  <c r="DW236" i="18"/>
  <c r="DY13" i="18"/>
  <c r="DW29" i="18"/>
  <c r="EA86" i="18"/>
  <c r="DW227" i="18"/>
  <c r="DW290" i="18"/>
  <c r="DU228" i="18"/>
  <c r="DZ342" i="18"/>
  <c r="DX341" i="18"/>
  <c r="DZ41" i="18"/>
  <c r="DV13" i="18"/>
  <c r="EA236" i="18"/>
  <c r="DX13" i="18"/>
  <c r="DU89" i="18"/>
  <c r="DV47" i="18"/>
  <c r="DZ89" i="18"/>
  <c r="DW47" i="18"/>
  <c r="EB236" i="18"/>
  <c r="EB303" i="18"/>
  <c r="DU227" i="18"/>
  <c r="DQ181" i="18"/>
  <c r="DZ47" i="18"/>
  <c r="DY89" i="18"/>
  <c r="DV89" i="18"/>
  <c r="EB86" i="18"/>
  <c r="M20" i="3"/>
  <c r="DW242" i="18"/>
  <c r="DS31" i="18"/>
  <c r="EB242" i="18"/>
  <c r="EA287" i="18"/>
  <c r="DS287" i="18"/>
  <c r="DY242" i="18"/>
  <c r="DV242" i="18"/>
  <c r="DU287" i="18"/>
  <c r="DX287" i="18"/>
  <c r="DY287" i="18"/>
  <c r="DV287" i="18"/>
  <c r="DR242" i="18"/>
  <c r="DT287" i="18"/>
  <c r="DS242" i="18"/>
  <c r="DW287" i="18"/>
  <c r="DR287" i="18"/>
  <c r="DX242" i="18"/>
  <c r="DY31" i="18"/>
  <c r="EA48" i="18"/>
  <c r="DT237" i="18"/>
  <c r="DV237" i="18"/>
  <c r="DU242" i="18"/>
  <c r="DZ287" i="18"/>
  <c r="DS237" i="18"/>
  <c r="EA242" i="18"/>
  <c r="DT242" i="18"/>
  <c r="EB287" i="18"/>
  <c r="DQ237" i="18"/>
  <c r="DQ242" i="18"/>
  <c r="DZ237" i="18"/>
  <c r="DY237" i="18"/>
  <c r="EB237" i="18"/>
  <c r="EA31" i="18"/>
  <c r="DR237" i="18"/>
  <c r="DX31" i="18"/>
  <c r="DW237" i="18"/>
  <c r="DV31" i="18"/>
  <c r="DV48" i="18"/>
  <c r="DW48" i="18"/>
  <c r="DZ48" i="18"/>
  <c r="EB31" i="18"/>
  <c r="DZ31" i="18"/>
  <c r="DQ48" i="18"/>
  <c r="DT31" i="18"/>
  <c r="DY48" i="18"/>
  <c r="DQ31" i="18"/>
  <c r="DR31" i="18"/>
  <c r="DS48" i="18"/>
  <c r="DU48" i="18"/>
  <c r="DX237" i="18"/>
  <c r="DX48" i="18"/>
  <c r="DQ287" i="18"/>
  <c r="DU237" i="18"/>
  <c r="EA237" i="18"/>
  <c r="DT48" i="18"/>
  <c r="DW31" i="18"/>
  <c r="EB48" i="18"/>
  <c r="DR48" i="18"/>
  <c r="DU31" i="18"/>
  <c r="DZ242" i="18"/>
  <c r="H20" i="3"/>
  <c r="DQ377" i="18"/>
  <c r="DS377" i="18"/>
  <c r="DU374" i="18"/>
  <c r="DR377" i="18"/>
  <c r="DV374" i="18"/>
  <c r="H12" i="3"/>
  <c r="DR375" i="18"/>
  <c r="DU372" i="18"/>
  <c r="DQ375" i="18"/>
  <c r="DS375" i="18"/>
  <c r="DU373" i="18"/>
  <c r="DV372" i="18"/>
  <c r="DV373" i="18"/>
  <c r="E22" i="8"/>
  <c r="I34" i="8" s="1"/>
  <c r="C62" i="5"/>
  <c r="E62" i="5" s="1"/>
  <c r="DV9" i="18" l="1"/>
  <c r="EB9" i="18"/>
  <c r="EA9" i="18"/>
  <c r="DR9" i="18"/>
  <c r="DS9" i="18"/>
  <c r="DY9" i="18"/>
  <c r="DQ9" i="18"/>
  <c r="DT9" i="18"/>
  <c r="DX9" i="18"/>
  <c r="DZ9" i="18"/>
  <c r="DU9" i="18"/>
  <c r="DW9" i="18"/>
  <c r="C39" i="5"/>
  <c r="F39" i="5" s="1"/>
  <c r="S6" i="2"/>
  <c r="H24" i="2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8" i="5"/>
  <c r="F38" i="5" s="1"/>
  <c r="H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C64" i="5"/>
  <c r="C66" i="5" s="1"/>
  <c r="E71" i="2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20" i="23" l="1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J26" i="23" l="1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O38" i="2" l="1"/>
  <c r="C15" i="5"/>
  <c r="F9" i="5"/>
  <c r="C32" i="5"/>
  <c r="C44" i="5" s="1"/>
  <c r="C49" i="5" s="1"/>
  <c r="J43" i="2"/>
  <c r="O43" i="2" s="1"/>
  <c r="C50" i="5" l="1"/>
  <c r="J45" i="2"/>
  <c r="J48" i="2"/>
  <c r="J49" i="2" s="1"/>
  <c r="I9" i="5"/>
  <c r="H39" i="5" s="1"/>
  <c r="F15" i="5"/>
  <c r="C46" i="5"/>
  <c r="C51" i="5" s="1"/>
  <c r="C61" i="5" s="1"/>
  <c r="F36" i="5" l="1"/>
  <c r="H36" i="5" s="1"/>
  <c r="I15" i="5"/>
  <c r="D40" i="12"/>
  <c r="D41" i="12" s="1"/>
  <c r="I36" i="5" l="1"/>
  <c r="F32" i="5" l="1"/>
  <c r="H32" i="5" s="1"/>
  <c r="I32" i="5" l="1"/>
  <c r="G35" i="8" l="1"/>
  <c r="H35" i="8" s="1"/>
  <c r="G36" i="8" l="1"/>
  <c r="H36" i="8" s="1"/>
  <c r="F38" i="8" l="1"/>
  <c r="G32" i="8"/>
  <c r="H32" i="8" s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AF8" i="2" l="1"/>
  <c r="AF6" i="2" s="1"/>
  <c r="N59" i="5" s="1"/>
  <c r="AE6" i="2"/>
  <c r="F55" i="5" l="1"/>
  <c r="F59" i="5" s="1"/>
  <c r="I55" i="5"/>
  <c r="I59" i="5" s="1"/>
  <c r="G48" i="2"/>
  <c r="G49" i="2" s="1"/>
  <c r="AD6" i="2"/>
  <c r="L55" i="5" l="1"/>
  <c r="L59" i="5" s="1"/>
  <c r="E55" i="5"/>
  <c r="E59" i="5" s="1"/>
  <c r="D9" i="13"/>
  <c r="AW29" i="2"/>
  <c r="D27" i="13"/>
  <c r="G68" i="2"/>
  <c r="G70" i="2" s="1"/>
  <c r="F51" i="2"/>
  <c r="AB6" i="2"/>
  <c r="AW26" i="2"/>
  <c r="AW28" i="2" s="1"/>
  <c r="F64" i="5"/>
  <c r="F66" i="5" s="1"/>
  <c r="G71" i="2" s="1"/>
  <c r="I64" i="5"/>
  <c r="I66" i="5" s="1"/>
  <c r="H59" i="5"/>
  <c r="AW30" i="2" l="1"/>
  <c r="L64" i="5"/>
  <c r="L66" i="5" s="1"/>
  <c r="K38" i="5"/>
  <c r="L38" i="5" l="1"/>
  <c r="N38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AN30" i="18" l="1"/>
  <c r="AV19" i="18"/>
  <c r="AT19" i="18"/>
  <c r="AV30" i="18"/>
  <c r="AV32" i="18"/>
  <c r="AV26" i="18"/>
  <c r="AM30" i="18"/>
  <c r="AV13" i="18"/>
  <c r="AV33" i="18"/>
  <c r="AV27" i="18"/>
  <c r="AT23" i="18"/>
  <c r="AU30" i="18"/>
  <c r="AT22" i="18"/>
  <c r="AV35" i="18"/>
  <c r="AP77" i="18"/>
  <c r="AL26" i="18"/>
  <c r="AN34" i="18"/>
  <c r="AN77" i="18"/>
  <c r="AT17" i="18"/>
  <c r="AT13" i="18"/>
  <c r="AR23" i="18"/>
  <c r="AV34" i="18"/>
  <c r="AV80" i="18"/>
  <c r="AP22" i="18"/>
  <c r="AL30" i="18"/>
  <c r="AL13" i="18"/>
  <c r="AN13" i="18"/>
  <c r="AL35" i="18"/>
  <c r="AN56" i="18"/>
  <c r="AL27" i="18"/>
  <c r="AN35" i="18"/>
  <c r="AL57" i="18"/>
  <c r="AN27" i="18"/>
  <c r="AN51" i="18"/>
  <c r="AS23" i="18"/>
  <c r="AU26" i="18"/>
  <c r="AU32" i="18"/>
  <c r="AS19" i="18"/>
  <c r="AU13" i="18"/>
  <c r="AP76" i="18"/>
  <c r="AN32" i="18"/>
  <c r="AN26" i="18"/>
  <c r="AL51" i="18"/>
  <c r="AN76" i="18"/>
  <c r="AL77" i="18"/>
  <c r="AL224" i="18"/>
  <c r="AM34" i="18"/>
  <c r="AO77" i="18"/>
  <c r="AM32" i="18"/>
  <c r="AU22" i="18"/>
  <c r="AO76" i="18"/>
  <c r="AM27" i="18"/>
  <c r="AU34" i="18"/>
  <c r="AM76" i="18"/>
  <c r="AP51" i="18"/>
  <c r="AL56" i="18"/>
  <c r="AN17" i="18"/>
  <c r="AL76" i="18"/>
  <c r="AN22" i="18"/>
  <c r="AL32" i="18"/>
  <c r="AN224" i="18"/>
  <c r="AO22" i="18"/>
  <c r="AM26" i="18"/>
  <c r="AU33" i="18"/>
  <c r="AL33" i="18"/>
  <c r="AN33" i="18"/>
  <c r="AN80" i="18"/>
  <c r="AL34" i="18"/>
  <c r="AN57" i="18"/>
  <c r="AN223" i="18"/>
  <c r="AL223" i="18"/>
  <c r="AO51" i="18"/>
  <c r="AM13" i="18"/>
  <c r="AU27" i="18"/>
  <c r="AU35" i="18"/>
  <c r="AM33" i="18"/>
  <c r="AM51" i="18"/>
  <c r="AU23" i="18"/>
  <c r="AM77" i="18"/>
  <c r="AM35" i="18"/>
  <c r="E50" i="5" l="1"/>
  <c r="F47" i="5"/>
  <c r="D12" i="13" s="1"/>
  <c r="AN355" i="18" l="1"/>
  <c r="AM355" i="18"/>
  <c r="AL355" i="18"/>
  <c r="AM246" i="18"/>
  <c r="AL246" i="18"/>
  <c r="AN246" i="18"/>
  <c r="AT104" i="18"/>
  <c r="AN94" i="18"/>
  <c r="AT129" i="18"/>
  <c r="AO104" i="18"/>
  <c r="AN104" i="18"/>
  <c r="AV104" i="18"/>
  <c r="AL94" i="18"/>
  <c r="AM104" i="18"/>
  <c r="AL104" i="18"/>
  <c r="AM94" i="18"/>
  <c r="AS104" i="18"/>
  <c r="AS360" i="18"/>
  <c r="AL105" i="18"/>
  <c r="AQ95" i="18"/>
  <c r="AM105" i="18"/>
  <c r="AM61" i="18"/>
  <c r="AU61" i="18"/>
  <c r="AN105" i="18"/>
  <c r="AM95" i="18"/>
  <c r="AV61" i="18"/>
  <c r="AU38" i="18"/>
  <c r="AL95" i="18"/>
  <c r="AS105" i="18"/>
  <c r="AN52" i="18"/>
  <c r="AR105" i="18"/>
  <c r="AN38" i="18"/>
  <c r="AP95" i="18"/>
  <c r="AP52" i="18"/>
  <c r="AM38" i="18"/>
  <c r="AU188" i="18"/>
  <c r="AV38" i="18"/>
  <c r="AN95" i="18"/>
  <c r="AO52" i="18"/>
  <c r="AO95" i="18"/>
  <c r="AR95" i="18"/>
  <c r="AN61" i="18"/>
  <c r="AO105" i="18"/>
  <c r="AL61" i="18"/>
  <c r="AU129" i="18"/>
  <c r="AQ140" i="18"/>
  <c r="AV105" i="18"/>
  <c r="AP140" i="18"/>
  <c r="AL52" i="18"/>
  <c r="AT105" i="18"/>
  <c r="AP206" i="18"/>
  <c r="AL38" i="18"/>
  <c r="AM52" i="18"/>
  <c r="AQ105" i="18"/>
  <c r="AS145" i="18"/>
  <c r="AK328" i="18"/>
  <c r="AK95" i="18"/>
  <c r="AK131" i="18"/>
  <c r="AK51" i="18"/>
  <c r="AK52" i="18"/>
  <c r="AK22" i="18"/>
  <c r="F49" i="5"/>
  <c r="F50" i="5" s="1"/>
  <c r="F40" i="12" s="1"/>
  <c r="F41" i="12" s="1"/>
  <c r="AL352" i="18" l="1"/>
  <c r="AN352" i="18"/>
  <c r="AM352" i="18"/>
  <c r="AK270" i="18"/>
  <c r="AN362" i="18"/>
  <c r="AN353" i="18"/>
  <c r="AM353" i="18"/>
  <c r="AL353" i="18"/>
  <c r="AL362" i="18"/>
  <c r="AN354" i="18"/>
  <c r="AM354" i="18"/>
  <c r="AL354" i="18"/>
  <c r="AM362" i="18"/>
  <c r="AO364" i="18"/>
  <c r="AN356" i="18"/>
  <c r="AN270" i="18"/>
  <c r="AL356" i="18"/>
  <c r="AL270" i="18"/>
  <c r="AM270" i="18"/>
  <c r="AM356" i="18"/>
  <c r="AK361" i="18"/>
  <c r="AT219" i="18"/>
  <c r="AP364" i="18"/>
  <c r="AL290" i="18"/>
  <c r="AN290" i="18"/>
  <c r="AS219" i="18"/>
  <c r="AV219" i="18"/>
  <c r="AN364" i="18"/>
  <c r="AN219" i="18"/>
  <c r="AL247" i="18"/>
  <c r="AP219" i="18"/>
  <c r="AM247" i="18"/>
  <c r="AX372" i="18"/>
  <c r="AY372" i="18"/>
  <c r="AN309" i="18"/>
  <c r="AL309" i="18"/>
  <c r="AM309" i="18"/>
  <c r="AN225" i="18"/>
  <c r="AM225" i="18"/>
  <c r="AL225" i="18"/>
  <c r="AU225" i="18"/>
  <c r="AV225" i="18"/>
  <c r="AL219" i="18"/>
  <c r="AO219" i="18"/>
  <c r="AN247" i="18"/>
  <c r="AV246" i="18"/>
  <c r="AM364" i="18"/>
  <c r="AU246" i="18"/>
  <c r="AQ219" i="18"/>
  <c r="AK219" i="18"/>
  <c r="AM372" i="18"/>
  <c r="AL372" i="18"/>
  <c r="AR270" i="18"/>
  <c r="AL357" i="18"/>
  <c r="AQ270" i="18"/>
  <c r="AP270" i="18"/>
  <c r="AM357" i="18"/>
  <c r="AO270" i="18"/>
  <c r="AL271" i="18"/>
  <c r="AS270" i="18"/>
  <c r="AU271" i="18"/>
  <c r="AV271" i="18"/>
  <c r="AM271" i="18"/>
  <c r="AN357" i="18"/>
  <c r="AN271" i="18"/>
  <c r="AM219" i="18"/>
  <c r="AR219" i="18"/>
  <c r="AL364" i="18"/>
  <c r="AK338" i="18"/>
  <c r="AL373" i="18"/>
  <c r="AM373" i="18"/>
  <c r="AV267" i="18"/>
  <c r="AL358" i="18"/>
  <c r="AV313" i="18"/>
  <c r="AR271" i="18"/>
  <c r="AN325" i="18"/>
  <c r="AN267" i="18"/>
  <c r="AN313" i="18"/>
  <c r="AN358" i="18"/>
  <c r="AO271" i="18"/>
  <c r="AM313" i="18"/>
  <c r="AV325" i="18"/>
  <c r="AS271" i="18"/>
  <c r="AU325" i="18"/>
  <c r="AM272" i="18"/>
  <c r="AP271" i="18"/>
  <c r="AL313" i="18"/>
  <c r="AL272" i="18"/>
  <c r="AP325" i="18"/>
  <c r="AM267" i="18"/>
  <c r="AM358" i="18"/>
  <c r="AV272" i="18"/>
  <c r="AL267" i="18"/>
  <c r="AT271" i="18"/>
  <c r="AU313" i="18"/>
  <c r="AQ271" i="18"/>
  <c r="AN272" i="18"/>
  <c r="AL325" i="18"/>
  <c r="AU272" i="18"/>
  <c r="AU267" i="18"/>
  <c r="AM325" i="18"/>
  <c r="AR231" i="18"/>
  <c r="AU231" i="18"/>
  <c r="AT231" i="18"/>
  <c r="AV247" i="18"/>
  <c r="AU177" i="18"/>
  <c r="AQ247" i="18"/>
  <c r="AT130" i="18"/>
  <c r="AK337" i="18"/>
  <c r="AU247" i="18"/>
  <c r="AR362" i="18"/>
  <c r="AN291" i="18"/>
  <c r="AR350" i="18"/>
  <c r="AL291" i="18"/>
  <c r="AO349" i="18"/>
  <c r="AU199" i="18"/>
  <c r="AT87" i="18"/>
  <c r="AN310" i="18"/>
  <c r="AM310" i="18"/>
  <c r="AU87" i="18"/>
  <c r="AM87" i="18"/>
  <c r="AL297" i="18"/>
  <c r="AL310" i="18"/>
  <c r="AN226" i="18"/>
  <c r="AU226" i="18"/>
  <c r="AM226" i="18"/>
  <c r="AV226" i="18"/>
  <c r="AL226" i="18"/>
  <c r="AS87" i="18"/>
  <c r="AM304" i="18"/>
  <c r="AV304" i="18"/>
  <c r="AP87" i="18"/>
  <c r="AQ87" i="18"/>
  <c r="AL87" i="18"/>
  <c r="AR87" i="18"/>
  <c r="AL304" i="18"/>
  <c r="AN87" i="18"/>
  <c r="AO87" i="18"/>
  <c r="AU304" i="18"/>
  <c r="AV87" i="18"/>
  <c r="AN304" i="18"/>
  <c r="AY373" i="18"/>
  <c r="AX373" i="18"/>
  <c r="AK267" i="18"/>
  <c r="AV317" i="18"/>
  <c r="AM317" i="18"/>
  <c r="AL317" i="18"/>
  <c r="AU317" i="18"/>
  <c r="AQ182" i="18"/>
  <c r="AO182" i="18"/>
  <c r="AP182" i="18"/>
  <c r="AS182" i="18"/>
  <c r="AL182" i="18"/>
  <c r="AL80" i="18"/>
  <c r="AM80" i="18"/>
  <c r="AY374" i="18"/>
  <c r="AX374" i="18"/>
  <c r="AX376" i="18"/>
  <c r="AY376" i="18"/>
  <c r="AU241" i="18"/>
  <c r="AM241" i="18"/>
  <c r="AL241" i="18"/>
  <c r="AV241" i="18"/>
  <c r="AN47" i="18"/>
  <c r="AM47" i="18"/>
  <c r="AL47" i="18"/>
  <c r="AV47" i="18"/>
  <c r="AU47" i="18"/>
  <c r="AU302" i="18"/>
  <c r="AL302" i="18"/>
  <c r="AV295" i="18"/>
  <c r="AV252" i="18"/>
  <c r="AN252" i="18"/>
  <c r="AL311" i="18"/>
  <c r="AL323" i="18"/>
  <c r="AU252" i="18"/>
  <c r="AM252" i="18"/>
  <c r="AM302" i="18"/>
  <c r="AV302" i="18"/>
  <c r="AN295" i="18"/>
  <c r="AN302" i="18"/>
  <c r="AV323" i="18"/>
  <c r="AM295" i="18"/>
  <c r="AM323" i="18"/>
  <c r="AL252" i="18"/>
  <c r="AM311" i="18"/>
  <c r="AN311" i="18"/>
  <c r="AU295" i="18"/>
  <c r="AL298" i="18"/>
  <c r="AL295" i="18"/>
  <c r="AU227" i="18"/>
  <c r="AV235" i="18"/>
  <c r="AM235" i="18"/>
  <c r="AM88" i="18"/>
  <c r="AL227" i="18"/>
  <c r="AL235" i="18"/>
  <c r="AU88" i="18"/>
  <c r="AV227" i="18"/>
  <c r="AM227" i="18"/>
  <c r="AN227" i="18"/>
  <c r="AT88" i="18"/>
  <c r="AN235" i="18"/>
  <c r="AU235" i="18"/>
  <c r="AM376" i="18"/>
  <c r="AR363" i="18"/>
  <c r="AL376" i="18"/>
  <c r="AV292" i="18"/>
  <c r="AQ350" i="18"/>
  <c r="AV300" i="18"/>
  <c r="AS358" i="18"/>
  <c r="AO358" i="18"/>
  <c r="AV239" i="18"/>
  <c r="AR351" i="18"/>
  <c r="AP358" i="18"/>
  <c r="AL288" i="18"/>
  <c r="AL275" i="18"/>
  <c r="AU292" i="18"/>
  <c r="AM275" i="18"/>
  <c r="AQ358" i="18"/>
  <c r="AV288" i="18"/>
  <c r="AP349" i="18"/>
  <c r="AN292" i="18"/>
  <c r="AL257" i="18"/>
  <c r="AU300" i="18"/>
  <c r="AM239" i="18"/>
  <c r="AM300" i="18"/>
  <c r="AN300" i="18"/>
  <c r="AU239" i="18"/>
  <c r="AT275" i="18"/>
  <c r="AM288" i="18"/>
  <c r="AV275" i="18"/>
  <c r="AT292" i="18"/>
  <c r="AN239" i="18"/>
  <c r="AU275" i="18"/>
  <c r="AN288" i="18"/>
  <c r="AN275" i="18"/>
  <c r="AU288" i="18"/>
  <c r="AU257" i="18"/>
  <c r="AN257" i="18"/>
  <c r="AL292" i="18"/>
  <c r="AM257" i="18"/>
  <c r="AV257" i="18"/>
  <c r="AO350" i="18"/>
  <c r="AL300" i="18"/>
  <c r="AL239" i="18"/>
  <c r="AM292" i="18"/>
  <c r="AO343" i="18"/>
  <c r="AU190" i="18"/>
  <c r="AT99" i="18"/>
  <c r="AQ99" i="18"/>
  <c r="AV49" i="18"/>
  <c r="AN160" i="18"/>
  <c r="AN49" i="18"/>
  <c r="AM99" i="18"/>
  <c r="AM190" i="18"/>
  <c r="AV45" i="18"/>
  <c r="AO35" i="18"/>
  <c r="AM56" i="18"/>
  <c r="AV190" i="18"/>
  <c r="AP78" i="18"/>
  <c r="AL45" i="18"/>
  <c r="AU49" i="18"/>
  <c r="AV56" i="18"/>
  <c r="AP224" i="18"/>
  <c r="AU56" i="18"/>
  <c r="AM45" i="18"/>
  <c r="AN99" i="18"/>
  <c r="AS142" i="18"/>
  <c r="AM78" i="18"/>
  <c r="AN45" i="18"/>
  <c r="AU45" i="18"/>
  <c r="AR35" i="18"/>
  <c r="AL78" i="18"/>
  <c r="AM223" i="18"/>
  <c r="AQ78" i="18"/>
  <c r="AP35" i="18"/>
  <c r="AQ35" i="18"/>
  <c r="AL190" i="18"/>
  <c r="AV223" i="18"/>
  <c r="AN78" i="18"/>
  <c r="AM49" i="18"/>
  <c r="AR78" i="18"/>
  <c r="AN190" i="18"/>
  <c r="AS35" i="18"/>
  <c r="AT35" i="18"/>
  <c r="AL49" i="18"/>
  <c r="AU223" i="18"/>
  <c r="AV192" i="18"/>
  <c r="AR224" i="18"/>
  <c r="AO78" i="18"/>
  <c r="AQ224" i="18"/>
  <c r="AU192" i="18"/>
  <c r="AM318" i="18"/>
  <c r="AL318" i="18"/>
  <c r="AO321" i="18"/>
  <c r="AL321" i="18"/>
  <c r="AU284" i="18"/>
  <c r="AU321" i="18"/>
  <c r="AV321" i="18"/>
  <c r="AV318" i="18"/>
  <c r="AN318" i="18"/>
  <c r="AU318" i="18"/>
  <c r="AP321" i="18"/>
  <c r="AN321" i="18"/>
  <c r="AM321" i="18"/>
  <c r="AO97" i="18"/>
  <c r="AL97" i="18"/>
  <c r="AN97" i="18"/>
  <c r="AN43" i="18"/>
  <c r="AQ97" i="18"/>
  <c r="AU43" i="18"/>
  <c r="AP97" i="18"/>
  <c r="AM97" i="18"/>
  <c r="AV43" i="18"/>
  <c r="AM43" i="18"/>
  <c r="AL43" i="18"/>
  <c r="AS97" i="18"/>
  <c r="AO43" i="18"/>
  <c r="AR97" i="18"/>
  <c r="AN244" i="18"/>
  <c r="AV307" i="18"/>
  <c r="AM307" i="18"/>
  <c r="AU307" i="18"/>
  <c r="AM244" i="18"/>
  <c r="AM374" i="18"/>
  <c r="AM326" i="18"/>
  <c r="AL326" i="18"/>
  <c r="AV326" i="18"/>
  <c r="AM369" i="18"/>
  <c r="AO326" i="18"/>
  <c r="AN326" i="18"/>
  <c r="AL369" i="18"/>
  <c r="AL244" i="18"/>
  <c r="AL374" i="18"/>
  <c r="AP326" i="18"/>
  <c r="AN307" i="18"/>
  <c r="AL307" i="18"/>
  <c r="AN369" i="18"/>
  <c r="AU326" i="18"/>
  <c r="AV244" i="18"/>
  <c r="AV58" i="18"/>
  <c r="AT272" i="18"/>
  <c r="AR328" i="18"/>
  <c r="AP328" i="18"/>
  <c r="AN328" i="18"/>
  <c r="AL314" i="18"/>
  <c r="AU328" i="18"/>
  <c r="AS355" i="18"/>
  <c r="AU273" i="18"/>
  <c r="AM359" i="18"/>
  <c r="AV273" i="18"/>
  <c r="AM314" i="18"/>
  <c r="AP355" i="18"/>
  <c r="AN330" i="18"/>
  <c r="AN273" i="18"/>
  <c r="AM330" i="18"/>
  <c r="AO355" i="18"/>
  <c r="AN249" i="18"/>
  <c r="AM290" i="18"/>
  <c r="AV309" i="18"/>
  <c r="AV265" i="18"/>
  <c r="AR355" i="18"/>
  <c r="AN265" i="18"/>
  <c r="AQ338" i="18"/>
  <c r="AV268" i="18"/>
  <c r="AV290" i="18"/>
  <c r="AT265" i="18"/>
  <c r="AP268" i="18"/>
  <c r="AL268" i="18"/>
  <c r="AN359" i="18"/>
  <c r="AU58" i="18"/>
  <c r="AM265" i="18"/>
  <c r="AU265" i="18"/>
  <c r="AS272" i="18"/>
  <c r="AL328" i="18"/>
  <c r="AO249" i="18"/>
  <c r="AM268" i="18"/>
  <c r="AU244" i="18"/>
  <c r="AQ272" i="18"/>
  <c r="AN297" i="18"/>
  <c r="AL273" i="18"/>
  <c r="AL330" i="18"/>
  <c r="AS265" i="18"/>
  <c r="AU309" i="18"/>
  <c r="AU268" i="18"/>
  <c r="AL249" i="18"/>
  <c r="AV297" i="18"/>
  <c r="AV328" i="18"/>
  <c r="AT313" i="18"/>
  <c r="AR265" i="18"/>
  <c r="AP272" i="18"/>
  <c r="AL359" i="18"/>
  <c r="AO268" i="18"/>
  <c r="AU297" i="18"/>
  <c r="AM249" i="18"/>
  <c r="AO328" i="18"/>
  <c r="AR272" i="18"/>
  <c r="AV330" i="18"/>
  <c r="AV314" i="18"/>
  <c r="AT328" i="18"/>
  <c r="AN314" i="18"/>
  <c r="AO272" i="18"/>
  <c r="AU314" i="18"/>
  <c r="AM328" i="18"/>
  <c r="AQ355" i="18"/>
  <c r="AS338" i="18"/>
  <c r="AT355" i="18"/>
  <c r="AR319" i="18"/>
  <c r="AP249" i="18"/>
  <c r="AL265" i="18"/>
  <c r="AS268" i="18"/>
  <c r="AM297" i="18"/>
  <c r="AU290" i="18"/>
  <c r="AU330" i="18"/>
  <c r="AM273" i="18"/>
  <c r="AT268" i="18"/>
  <c r="AR268" i="18"/>
  <c r="AQ328" i="18"/>
  <c r="AQ268" i="18"/>
  <c r="AS328" i="18"/>
  <c r="AN268" i="18"/>
  <c r="AP83" i="18"/>
  <c r="AN58" i="18"/>
  <c r="AN176" i="18"/>
  <c r="AN41" i="18"/>
  <c r="AU229" i="18"/>
  <c r="AT229" i="18"/>
  <c r="AR81" i="18"/>
  <c r="AP202" i="18"/>
  <c r="AL36" i="18"/>
  <c r="AO202" i="18"/>
  <c r="AQ81" i="18"/>
  <c r="AN229" i="18"/>
  <c r="AO176" i="18"/>
  <c r="AS81" i="18"/>
  <c r="AV83" i="18"/>
  <c r="AO81" i="18"/>
  <c r="AL232" i="18"/>
  <c r="AO58" i="18"/>
  <c r="AU36" i="18"/>
  <c r="AM41" i="18"/>
  <c r="AU202" i="18"/>
  <c r="AT81" i="18"/>
  <c r="AT202" i="18"/>
  <c r="AP176" i="18"/>
  <c r="AQ58" i="18"/>
  <c r="AM229" i="18"/>
  <c r="AO231" i="18"/>
  <c r="AN36" i="18"/>
  <c r="AT232" i="18"/>
  <c r="AL83" i="18"/>
  <c r="AN232" i="18"/>
  <c r="AV36" i="18"/>
  <c r="AV41" i="18"/>
  <c r="AR232" i="18"/>
  <c r="AM36" i="18"/>
  <c r="AO83" i="18"/>
  <c r="AL229" i="18"/>
  <c r="AS231" i="18"/>
  <c r="AR58" i="18"/>
  <c r="AL176" i="18"/>
  <c r="AS75" i="18"/>
  <c r="AM83" i="18"/>
  <c r="AM176" i="18"/>
  <c r="AL58" i="18"/>
  <c r="AU41" i="18"/>
  <c r="AV81" i="18"/>
  <c r="AN81" i="18"/>
  <c r="AU83" i="18"/>
  <c r="AU232" i="18"/>
  <c r="AP81" i="18"/>
  <c r="AL41" i="18"/>
  <c r="AU81" i="18"/>
  <c r="AV229" i="18"/>
  <c r="AN83" i="18"/>
  <c r="AM232" i="18"/>
  <c r="AQ232" i="18"/>
  <c r="AV232" i="18"/>
  <c r="AV202" i="18"/>
  <c r="AP58" i="18"/>
  <c r="AM58" i="18"/>
  <c r="AW372" i="18"/>
  <c r="AW373" i="18"/>
  <c r="AK341" i="18"/>
  <c r="AK247" i="18"/>
  <c r="AK272" i="18"/>
  <c r="AK354" i="18"/>
  <c r="AK342" i="18"/>
  <c r="AK355" i="18"/>
  <c r="AK246" i="18"/>
  <c r="AK348" i="18"/>
  <c r="AK290" i="18"/>
  <c r="AK288" i="18"/>
  <c r="AK353" i="18"/>
  <c r="AK325" i="18"/>
  <c r="AK227" i="18"/>
  <c r="AK41" i="18"/>
  <c r="AK47" i="18"/>
  <c r="AW374" i="18"/>
  <c r="AW376" i="18"/>
  <c r="AK35" i="18"/>
  <c r="AK87" i="18"/>
  <c r="AK43" i="18"/>
  <c r="AK362" i="18"/>
  <c r="AK369" i="18"/>
  <c r="AK326" i="18"/>
  <c r="AK372" i="18"/>
  <c r="AK373" i="18"/>
  <c r="AK307" i="18"/>
  <c r="AK356" i="18"/>
  <c r="AK314" i="18"/>
  <c r="AK257" i="18"/>
  <c r="AK273" i="18"/>
  <c r="AK357" i="18"/>
  <c r="AK295" i="18"/>
  <c r="AK313" i="18"/>
  <c r="AK330" i="18"/>
  <c r="AK323" i="18"/>
  <c r="AK318" i="18"/>
  <c r="AK358" i="18"/>
  <c r="AK300" i="18"/>
  <c r="AK249" i="18"/>
  <c r="AK304" i="18"/>
  <c r="AK321" i="18"/>
  <c r="AK252" i="18"/>
  <c r="AK298" i="18"/>
  <c r="AK310" i="18"/>
  <c r="AK268" i="18"/>
  <c r="AK271" i="18"/>
  <c r="AK291" i="18"/>
  <c r="AK309" i="18"/>
  <c r="AK80" i="18"/>
  <c r="AK83" i="18"/>
  <c r="AK76" i="18"/>
  <c r="AK97" i="18"/>
  <c r="AK33" i="18"/>
  <c r="AK61" i="18"/>
  <c r="AK176" i="18"/>
  <c r="AK104" i="18"/>
  <c r="AK45" i="18"/>
  <c r="AK235" i="18"/>
  <c r="AK30" i="18"/>
  <c r="AK229" i="18"/>
  <c r="AK231" i="18"/>
  <c r="AK38" i="18"/>
  <c r="AK49" i="18"/>
  <c r="AK232" i="18"/>
  <c r="AK58" i="18"/>
  <c r="AK190" i="18"/>
  <c r="AK56" i="18"/>
  <c r="AK77" i="18"/>
  <c r="AK78" i="18"/>
  <c r="AK182" i="18"/>
  <c r="AK374" i="18"/>
  <c r="AK244" i="18"/>
  <c r="AK376" i="18"/>
  <c r="AK344" i="18"/>
  <c r="AK302" i="18"/>
  <c r="AK297" i="18"/>
  <c r="AK241" i="18"/>
  <c r="AK239" i="18"/>
  <c r="AK351" i="18"/>
  <c r="AK343" i="18"/>
  <c r="AK345" i="18"/>
  <c r="AK292" i="18"/>
  <c r="AK317" i="18"/>
  <c r="AK311" i="18"/>
  <c r="AK346" i="18"/>
  <c r="AK275" i="18"/>
  <c r="AK265" i="18"/>
  <c r="AK359" i="18"/>
  <c r="AK349" i="18"/>
  <c r="AK352" i="18"/>
  <c r="AK350" i="18"/>
  <c r="AK347" i="18"/>
  <c r="AK32" i="18"/>
  <c r="AK224" i="18"/>
  <c r="AK93" i="18"/>
  <c r="AK225" i="18"/>
  <c r="AK57" i="18"/>
  <c r="AK105" i="18"/>
  <c r="AK94" i="18"/>
  <c r="AK223" i="18"/>
  <c r="AK226" i="18"/>
  <c r="AK34" i="18"/>
  <c r="AK36" i="18"/>
  <c r="AK26" i="18"/>
  <c r="AK27" i="18"/>
  <c r="AK13" i="18"/>
  <c r="AK17" i="18"/>
  <c r="G35" i="12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I44" i="12" l="1"/>
  <c r="G46" i="12"/>
  <c r="G48" i="12" s="1"/>
  <c r="M44" i="12"/>
  <c r="I34" i="12"/>
  <c r="I41" i="12" s="1"/>
  <c r="H46" i="12" s="1"/>
  <c r="G41" i="12"/>
  <c r="I46" i="12" l="1"/>
  <c r="I50" i="12" s="1"/>
  <c r="I53" i="12" s="1"/>
  <c r="I54" i="12"/>
  <c r="D10" i="13" s="1"/>
  <c r="D11" i="13" s="1"/>
  <c r="N47" i="5" s="1"/>
  <c r="L46" i="12"/>
  <c r="M46" i="12"/>
  <c r="M50" i="12" s="1"/>
  <c r="D13" i="13" l="1"/>
  <c r="H47" i="5" s="1"/>
  <c r="D16" i="13"/>
  <c r="D17" i="13" s="1"/>
  <c r="D28" i="13"/>
  <c r="D29" i="13" s="1"/>
  <c r="N61" i="5"/>
  <c r="BK372" i="18" l="1"/>
  <c r="BJ372" i="18"/>
  <c r="BI372" i="18"/>
  <c r="N51" i="5"/>
  <c r="G48" i="13"/>
  <c r="D19" i="13"/>
  <c r="D21" i="13" s="1"/>
  <c r="D23" i="13" s="1"/>
  <c r="I47" i="5"/>
  <c r="L47" i="5" l="1"/>
  <c r="H48" i="5"/>
  <c r="I19" i="13"/>
  <c r="BK373" i="18" l="1"/>
  <c r="BI373" i="18"/>
  <c r="BJ373" i="18"/>
  <c r="BK374" i="18"/>
  <c r="BJ374" i="18"/>
  <c r="BJ376" i="18"/>
  <c r="BK376" i="18"/>
  <c r="BI374" i="18"/>
  <c r="BI376" i="18"/>
  <c r="I48" i="5"/>
  <c r="I51" i="5" s="1"/>
  <c r="H50" i="5"/>
  <c r="I49" i="5" l="1"/>
  <c r="I50" i="5" s="1"/>
  <c r="I23" i="13" s="1"/>
  <c r="I25" i="13" s="1"/>
  <c r="G51" i="13"/>
  <c r="D31" i="13"/>
  <c r="D33" i="13" s="1"/>
  <c r="I61" i="5"/>
  <c r="E45" i="13" l="1"/>
  <c r="E47" i="13" s="1"/>
  <c r="E56" i="13" s="1"/>
  <c r="D35" i="13" s="1"/>
  <c r="D36" i="13" s="1"/>
  <c r="E54" i="13"/>
  <c r="N15" i="5" l="1"/>
  <c r="G40" i="13"/>
  <c r="C8" i="8"/>
  <c r="G41" i="13" l="1"/>
  <c r="K32" i="5" s="1"/>
  <c r="G42" i="13"/>
  <c r="G43" i="13"/>
  <c r="K36" i="5" s="1"/>
  <c r="L36" i="5" s="1"/>
  <c r="G44" i="13"/>
  <c r="G56" i="13"/>
  <c r="I33" i="13" s="1"/>
  <c r="AL340" i="18" l="1"/>
  <c r="AT156" i="18"/>
  <c r="AP71" i="18"/>
  <c r="AM69" i="18"/>
  <c r="AT51" i="18"/>
  <c r="AM125" i="18"/>
  <c r="AR19" i="18"/>
  <c r="AQ63" i="18"/>
  <c r="AT53" i="18"/>
  <c r="AN158" i="18"/>
  <c r="AL63" i="18"/>
  <c r="AR52" i="18"/>
  <c r="AS140" i="18"/>
  <c r="AN186" i="18"/>
  <c r="AT52" i="18"/>
  <c r="AM67" i="18"/>
  <c r="AT126" i="18"/>
  <c r="AM39" i="18"/>
  <c r="AV187" i="18"/>
  <c r="AR146" i="18"/>
  <c r="AS73" i="18"/>
  <c r="AR65" i="18"/>
  <c r="AS62" i="18"/>
  <c r="AO75" i="18"/>
  <c r="AN74" i="18"/>
  <c r="AL70" i="18"/>
  <c r="AP62" i="18"/>
  <c r="AQ65" i="18"/>
  <c r="AM11" i="18"/>
  <c r="AM66" i="18"/>
  <c r="AO157" i="18"/>
  <c r="AU136" i="18"/>
  <c r="AT139" i="18"/>
  <c r="AU147" i="18"/>
  <c r="AQ136" i="18"/>
  <c r="AU53" i="18"/>
  <c r="AO138" i="18"/>
  <c r="AM174" i="18"/>
  <c r="AO136" i="18"/>
  <c r="AS147" i="18"/>
  <c r="AM139" i="18"/>
  <c r="AK134" i="18"/>
  <c r="AK64" i="18"/>
  <c r="AK162" i="18"/>
  <c r="AK215" i="18"/>
  <c r="AK151" i="18"/>
  <c r="AK70" i="18"/>
  <c r="AK147" i="18"/>
  <c r="F22" i="8"/>
  <c r="J32" i="8" s="1"/>
  <c r="K32" i="8" s="1"/>
  <c r="L32" i="8" s="1"/>
  <c r="AV126" i="18"/>
  <c r="AQ145" i="18"/>
  <c r="AU334" i="18"/>
  <c r="AR73" i="18"/>
  <c r="AL145" i="18"/>
  <c r="AV68" i="18"/>
  <c r="AR136" i="18"/>
  <c r="AP137" i="18"/>
  <c r="AV11" i="18"/>
  <c r="AQ62" i="18"/>
  <c r="AR170" i="18"/>
  <c r="AN140" i="18"/>
  <c r="AO69" i="18"/>
  <c r="AR198" i="18"/>
  <c r="AU65" i="18"/>
  <c r="AL140" i="18"/>
  <c r="AT125" i="18"/>
  <c r="AP157" i="18"/>
  <c r="AR125" i="18"/>
  <c r="AM62" i="18"/>
  <c r="AV162" i="18"/>
  <c r="AP147" i="18"/>
  <c r="AU40" i="18"/>
  <c r="AT68" i="18"/>
  <c r="AU72" i="18"/>
  <c r="AV66" i="18"/>
  <c r="AN120" i="18"/>
  <c r="AL65" i="18"/>
  <c r="AN145" i="18"/>
  <c r="AS198" i="18"/>
  <c r="AP136" i="18"/>
  <c r="AS69" i="18"/>
  <c r="AU186" i="18"/>
  <c r="AQ69" i="18"/>
  <c r="AL64" i="18"/>
  <c r="AS136" i="18"/>
  <c r="AM137" i="18"/>
  <c r="AQ157" i="18"/>
  <c r="AQ23" i="18"/>
  <c r="AQ156" i="18"/>
  <c r="AU124" i="18"/>
  <c r="AS139" i="18"/>
  <c r="AM188" i="18"/>
  <c r="AK136" i="18"/>
  <c r="AK125" i="18"/>
  <c r="AL170" i="18"/>
  <c r="AM53" i="18"/>
  <c r="AQ139" i="18"/>
  <c r="AU340" i="18"/>
  <c r="AP187" i="18"/>
  <c r="AQ11" i="18"/>
  <c r="AV63" i="18"/>
  <c r="AR140" i="18"/>
  <c r="AL53" i="18"/>
  <c r="AT186" i="18"/>
  <c r="AP39" i="18"/>
  <c r="AL187" i="18"/>
  <c r="AL198" i="18"/>
  <c r="AV138" i="18"/>
  <c r="AP166" i="18"/>
  <c r="AS71" i="18"/>
  <c r="AV170" i="18"/>
  <c r="AP170" i="18"/>
  <c r="AN39" i="18"/>
  <c r="AR162" i="18"/>
  <c r="AN68" i="18"/>
  <c r="AO23" i="18"/>
  <c r="AL19" i="18"/>
  <c r="AN75" i="18"/>
  <c r="AR66" i="18"/>
  <c r="AN40" i="18"/>
  <c r="AV67" i="18"/>
  <c r="AN67" i="18"/>
  <c r="AO120" i="18"/>
  <c r="AV64" i="18"/>
  <c r="AL137" i="18"/>
  <c r="AN136" i="18"/>
  <c r="AU62" i="18"/>
  <c r="AQ170" i="18"/>
  <c r="AQ120" i="18"/>
  <c r="AN53" i="18"/>
  <c r="AM198" i="18"/>
  <c r="AU139" i="18"/>
  <c r="AU187" i="18"/>
  <c r="AU140" i="18"/>
  <c r="AU125" i="18"/>
  <c r="AM71" i="18"/>
  <c r="AU137" i="18"/>
  <c r="AO156" i="18"/>
  <c r="AK340" i="18"/>
  <c r="AK156" i="18"/>
  <c r="AK198" i="18"/>
  <c r="AK67" i="18"/>
  <c r="AK68" i="18"/>
  <c r="AK23" i="18"/>
  <c r="AO63" i="18"/>
  <c r="AM40" i="18"/>
  <c r="AS162" i="18"/>
  <c r="AK145" i="18"/>
  <c r="AN334" i="18"/>
  <c r="AP126" i="18"/>
  <c r="AO65" i="18"/>
  <c r="AS138" i="18"/>
  <c r="AP75" i="18"/>
  <c r="AN170" i="18"/>
  <c r="AT72" i="18"/>
  <c r="AL174" i="18"/>
  <c r="AM186" i="18"/>
  <c r="AU68" i="18"/>
  <c r="AT170" i="18"/>
  <c r="AP145" i="18"/>
  <c r="AO124" i="18"/>
  <c r="AV139" i="18"/>
  <c r="AL23" i="18"/>
  <c r="AO11" i="18"/>
  <c r="AP73" i="18"/>
  <c r="AS157" i="18"/>
  <c r="AV52" i="18"/>
  <c r="AR147" i="18"/>
  <c r="AO64" i="18"/>
  <c r="AP66" i="18"/>
  <c r="AN137" i="18"/>
  <c r="AV23" i="18"/>
  <c r="AL147" i="18"/>
  <c r="AU128" i="18"/>
  <c r="AT67" i="18"/>
  <c r="AL136" i="18"/>
  <c r="AQ125" i="18"/>
  <c r="AM124" i="18"/>
  <c r="AR74" i="18"/>
  <c r="AU146" i="18"/>
  <c r="AQ73" i="18"/>
  <c r="AU145" i="18"/>
  <c r="AQ53" i="18"/>
  <c r="AM145" i="18"/>
  <c r="AU126" i="18"/>
  <c r="AP67" i="18"/>
  <c r="AU156" i="18"/>
  <c r="AM162" i="18"/>
  <c r="AS170" i="18"/>
  <c r="AK335" i="18"/>
  <c r="AK186" i="18"/>
  <c r="AK217" i="18"/>
  <c r="AK124" i="18"/>
  <c r="AK137" i="18"/>
  <c r="F4" i="3"/>
  <c r="AK11" i="18"/>
  <c r="AT70" i="18"/>
  <c r="AN62" i="18"/>
  <c r="AM157" i="18"/>
  <c r="AL138" i="18"/>
  <c r="AL62" i="18"/>
  <c r="AM22" i="18"/>
  <c r="AV69" i="18"/>
  <c r="AN64" i="18"/>
  <c r="AS68" i="18"/>
  <c r="AR72" i="18"/>
  <c r="AS63" i="18"/>
  <c r="AV215" i="18"/>
  <c r="AU67" i="18"/>
  <c r="AT136" i="18"/>
  <c r="AP215" i="18"/>
  <c r="AU64" i="18"/>
  <c r="AT39" i="18"/>
  <c r="AP125" i="18"/>
  <c r="AS103" i="18"/>
  <c r="AL11" i="18"/>
  <c r="AS187" i="18"/>
  <c r="AV39" i="18"/>
  <c r="AR22" i="18"/>
  <c r="AV22" i="18"/>
  <c r="AP21" i="18"/>
  <c r="AN139" i="18"/>
  <c r="AS64" i="18"/>
  <c r="AS21" i="18"/>
  <c r="AV53" i="18"/>
  <c r="AR67" i="18"/>
  <c r="AL188" i="18"/>
  <c r="AQ74" i="18"/>
  <c r="AM140" i="18"/>
  <c r="AQ71" i="18"/>
  <c r="AQ186" i="18"/>
  <c r="AQ124" i="18"/>
  <c r="AO186" i="18"/>
  <c r="AM138" i="18"/>
  <c r="AM64" i="18"/>
  <c r="AQ147" i="18"/>
  <c r="AM65" i="18"/>
  <c r="AM63" i="18"/>
  <c r="AU215" i="18"/>
  <c r="AP198" i="18"/>
  <c r="AK260" i="18"/>
  <c r="AK72" i="18"/>
  <c r="AK53" i="18"/>
  <c r="AK75" i="18"/>
  <c r="K28" i="3"/>
  <c r="AK71" i="18"/>
  <c r="AM340" i="18"/>
  <c r="AV157" i="18"/>
  <c r="AQ52" i="18"/>
  <c r="AN340" i="18"/>
  <c r="AN162" i="18"/>
  <c r="AL74" i="18"/>
  <c r="AT140" i="18"/>
  <c r="AN198" i="18"/>
  <c r="AR53" i="18"/>
  <c r="AR120" i="18"/>
  <c r="AS124" i="18"/>
  <c r="AV188" i="18"/>
  <c r="AQ19" i="18"/>
  <c r="AV156" i="18"/>
  <c r="AP63" i="18"/>
  <c r="AR11" i="18"/>
  <c r="AT145" i="18"/>
  <c r="AN156" i="18"/>
  <c r="AM70" i="18"/>
  <c r="AN23" i="18"/>
  <c r="AP186" i="18"/>
  <c r="AV198" i="18"/>
  <c r="AP120" i="18"/>
  <c r="AT69" i="18"/>
  <c r="AT147" i="18"/>
  <c r="AS66" i="18"/>
  <c r="AV74" i="18"/>
  <c r="AO19" i="18"/>
  <c r="AT215" i="18"/>
  <c r="AP74" i="18"/>
  <c r="AO73" i="18"/>
  <c r="AU73" i="18"/>
  <c r="AQ215" i="18"/>
  <c r="AM19" i="18"/>
  <c r="AQ21" i="18"/>
  <c r="AS156" i="18"/>
  <c r="AO162" i="18"/>
  <c r="AL66" i="18"/>
  <c r="AU198" i="18"/>
  <c r="AM187" i="18"/>
  <c r="AO137" i="18"/>
  <c r="AL146" i="18"/>
  <c r="AT63" i="18"/>
  <c r="AM215" i="18"/>
  <c r="AK334" i="18"/>
  <c r="AK126" i="18"/>
  <c r="AK168" i="18"/>
  <c r="AK63" i="18"/>
  <c r="AK336" i="18"/>
  <c r="AK73" i="18"/>
  <c r="AO68" i="18"/>
  <c r="AR187" i="18"/>
  <c r="AO140" i="18"/>
  <c r="AK149" i="18"/>
  <c r="AS361" i="18"/>
  <c r="AM334" i="18"/>
  <c r="AV140" i="18"/>
  <c r="AN215" i="18"/>
  <c r="AT127" i="18"/>
  <c r="AO125" i="18"/>
  <c r="AO126" i="18"/>
  <c r="AL72" i="18"/>
  <c r="AT64" i="18"/>
  <c r="AT71" i="18"/>
  <c r="AO166" i="18"/>
  <c r="AT166" i="18"/>
  <c r="AL75" i="18"/>
  <c r="AN21" i="18"/>
  <c r="AR215" i="18"/>
  <c r="AL139" i="18"/>
  <c r="AP68" i="18"/>
  <c r="AT198" i="18"/>
  <c r="AN71" i="18"/>
  <c r="AT74" i="18"/>
  <c r="AL40" i="18"/>
  <c r="AR64" i="18"/>
  <c r="AP124" i="18"/>
  <c r="AL68" i="18"/>
  <c r="AR62" i="18"/>
  <c r="AQ22" i="18"/>
  <c r="AT103" i="18"/>
  <c r="AR156" i="18"/>
  <c r="AO198" i="18"/>
  <c r="AO139" i="18"/>
  <c r="AQ198" i="18"/>
  <c r="AO187" i="18"/>
  <c r="AQ66" i="18"/>
  <c r="AU166" i="18"/>
  <c r="AM120" i="18"/>
  <c r="AU63" i="18"/>
  <c r="AS137" i="18"/>
  <c r="AM75" i="18"/>
  <c r="AS166" i="18"/>
  <c r="AN166" i="18"/>
  <c r="AV51" i="18"/>
  <c r="AK157" i="18"/>
  <c r="AK170" i="18"/>
  <c r="AK91" i="18"/>
  <c r="AT138" i="18"/>
  <c r="AV120" i="18"/>
  <c r="AK166" i="18"/>
  <c r="AQ363" i="18"/>
  <c r="AT62" i="18"/>
  <c r="AT137" i="18"/>
  <c r="AL186" i="18"/>
  <c r="AR186" i="18"/>
  <c r="AS70" i="18"/>
  <c r="AO103" i="18"/>
  <c r="AL162" i="18"/>
  <c r="AV147" i="18"/>
  <c r="AR138" i="18"/>
  <c r="AL21" i="18"/>
  <c r="AR124" i="18"/>
  <c r="AO71" i="18"/>
  <c r="AN125" i="18"/>
  <c r="AR139" i="18"/>
  <c r="AN188" i="18"/>
  <c r="AV145" i="18"/>
  <c r="AP174" i="18"/>
  <c r="AS39" i="18"/>
  <c r="AT162" i="18"/>
  <c r="AS95" i="18"/>
  <c r="AR21" i="18"/>
  <c r="AP162" i="18"/>
  <c r="AL120" i="18"/>
  <c r="AV125" i="18"/>
  <c r="AO215" i="18"/>
  <c r="AT187" i="18"/>
  <c r="AR70" i="18"/>
  <c r="AP53" i="18"/>
  <c r="AS146" i="18"/>
  <c r="AU69" i="18"/>
  <c r="AM68" i="18"/>
  <c r="AQ72" i="18"/>
  <c r="AO147" i="18"/>
  <c r="AQ137" i="18"/>
  <c r="AU127" i="18"/>
  <c r="AM136" i="18"/>
  <c r="AU162" i="18"/>
  <c r="AU66" i="18"/>
  <c r="AS125" i="18"/>
  <c r="AP72" i="18"/>
  <c r="AK174" i="18"/>
  <c r="AU170" i="18"/>
  <c r="AK139" i="18"/>
  <c r="AV334" i="18"/>
  <c r="AV136" i="18"/>
  <c r="AR63" i="18"/>
  <c r="AU52" i="18"/>
  <c r="AP23" i="18"/>
  <c r="AL126" i="18"/>
  <c r="AT120" i="18"/>
  <c r="AP138" i="18"/>
  <c r="AT128" i="18"/>
  <c r="AP11" i="18"/>
  <c r="AN70" i="18"/>
  <c r="AV65" i="18"/>
  <c r="AQ51" i="18"/>
  <c r="AN72" i="18"/>
  <c r="AV103" i="18"/>
  <c r="AS52" i="18"/>
  <c r="AM23" i="18"/>
  <c r="AL166" i="18"/>
  <c r="AS53" i="18"/>
  <c r="AT65" i="18"/>
  <c r="AO74" i="18"/>
  <c r="AV70" i="18"/>
  <c r="AP64" i="18"/>
  <c r="AN63" i="18"/>
  <c r="AP139" i="18"/>
  <c r="AL22" i="18"/>
  <c r="AR126" i="18"/>
  <c r="AN65" i="18"/>
  <c r="AL125" i="18"/>
  <c r="AS186" i="18"/>
  <c r="AM156" i="18"/>
  <c r="AO146" i="18"/>
  <c r="AU138" i="18"/>
  <c r="AV71" i="18"/>
  <c r="AO174" i="18"/>
  <c r="AS215" i="18"/>
  <c r="AV72" i="18"/>
  <c r="AU74" i="18"/>
  <c r="AQ187" i="18"/>
  <c r="AQ70" i="18"/>
  <c r="AL39" i="18"/>
  <c r="AK74" i="18"/>
  <c r="AK103" i="18"/>
  <c r="AK187" i="18"/>
  <c r="AK172" i="18"/>
  <c r="AK138" i="18"/>
  <c r="AR71" i="18"/>
  <c r="AO70" i="18"/>
  <c r="AN11" i="18"/>
  <c r="AT146" i="18"/>
  <c r="AP70" i="18"/>
  <c r="AM72" i="18"/>
  <c r="AV340" i="18"/>
  <c r="AV124" i="18"/>
  <c r="AR157" i="18"/>
  <c r="AU120" i="18"/>
  <c r="AT11" i="18"/>
  <c r="AL69" i="18"/>
  <c r="AR166" i="18"/>
  <c r="AN147" i="18"/>
  <c r="AV166" i="18"/>
  <c r="AL124" i="18"/>
  <c r="AN124" i="18"/>
  <c r="AP65" i="18"/>
  <c r="AS22" i="18"/>
  <c r="AN126" i="18"/>
  <c r="AP69" i="18"/>
  <c r="AP146" i="18"/>
  <c r="AV21" i="18"/>
  <c r="AN103" i="18"/>
  <c r="AO39" i="18"/>
  <c r="AR69" i="18"/>
  <c r="AQ67" i="18"/>
  <c r="AT73" i="18"/>
  <c r="AN66" i="18"/>
  <c r="AS51" i="18"/>
  <c r="AP156" i="18"/>
  <c r="AL71" i="18"/>
  <c r="AV186" i="18"/>
  <c r="AL157" i="18"/>
  <c r="AL73" i="18"/>
  <c r="AS120" i="18"/>
  <c r="AQ138" i="18"/>
  <c r="AM103" i="18"/>
  <c r="AQ146" i="18"/>
  <c r="AS65" i="18"/>
  <c r="AU71" i="18"/>
  <c r="AQ64" i="18"/>
  <c r="AN73" i="18"/>
  <c r="AU39" i="18"/>
  <c r="AM146" i="18"/>
  <c r="AQ39" i="18"/>
  <c r="AS11" i="18"/>
  <c r="AK146" i="18"/>
  <c r="AK140" i="18"/>
  <c r="AK154" i="18"/>
  <c r="AK120" i="18"/>
  <c r="AK69" i="18"/>
  <c r="S18" i="8"/>
  <c r="AK19" i="18"/>
  <c r="AK40" i="18"/>
  <c r="AK21" i="18"/>
  <c r="AO21" i="18"/>
  <c r="AV40" i="18"/>
  <c r="AM21" i="18"/>
  <c r="AM73" i="18"/>
  <c r="AS126" i="18"/>
  <c r="AS67" i="18"/>
  <c r="AS74" i="18"/>
  <c r="AL334" i="18"/>
  <c r="AV62" i="18"/>
  <c r="AT21" i="18"/>
  <c r="AU51" i="18"/>
  <c r="AN69" i="18"/>
  <c r="AO67" i="18"/>
  <c r="AT124" i="18"/>
  <c r="AS72" i="18"/>
  <c r="AV137" i="18"/>
  <c r="AL67" i="18"/>
  <c r="AO66" i="18"/>
  <c r="AN19" i="18"/>
  <c r="AM74" i="18"/>
  <c r="AN138" i="18"/>
  <c r="AL103" i="18"/>
  <c r="AN157" i="18"/>
  <c r="AT66" i="18"/>
  <c r="AN146" i="18"/>
  <c r="AU19" i="18"/>
  <c r="AR51" i="18"/>
  <c r="AU11" i="18"/>
  <c r="AR68" i="18"/>
  <c r="AL215" i="18"/>
  <c r="AP19" i="18"/>
  <c r="AR39" i="18"/>
  <c r="AO62" i="18"/>
  <c r="AR145" i="18"/>
  <c r="AL156" i="18"/>
  <c r="AN174" i="18"/>
  <c r="AO170" i="18"/>
  <c r="AU21" i="18"/>
  <c r="AO53" i="18"/>
  <c r="AQ68" i="18"/>
  <c r="AO145" i="18"/>
  <c r="AQ162" i="18"/>
  <c r="AM166" i="18"/>
  <c r="AU70" i="18"/>
  <c r="AQ166" i="18"/>
  <c r="AM170" i="18"/>
  <c r="AO72" i="18"/>
  <c r="AQ126" i="18"/>
  <c r="AK66" i="18"/>
  <c r="AK39" i="18"/>
  <c r="AK188" i="18"/>
  <c r="AK62" i="18"/>
  <c r="AR137" i="18"/>
  <c r="AM126" i="18"/>
  <c r="AT157" i="18"/>
  <c r="AV146" i="18"/>
  <c r="AV73" i="18"/>
  <c r="AN187" i="18"/>
  <c r="AM147" i="18"/>
  <c r="AU157" i="18"/>
  <c r="AK65" i="18"/>
  <c r="AK216" i="18"/>
  <c r="AR335" i="18"/>
  <c r="AN336" i="18"/>
  <c r="AM336" i="18"/>
  <c r="AK171" i="18"/>
  <c r="AL337" i="18"/>
  <c r="AP365" i="18"/>
  <c r="AQ188" i="18"/>
  <c r="AM175" i="18"/>
  <c r="AK248" i="18"/>
  <c r="AO153" i="18"/>
  <c r="AL153" i="18"/>
  <c r="AU95" i="18"/>
  <c r="AK121" i="18"/>
  <c r="AM153" i="18"/>
  <c r="AN189" i="18"/>
  <c r="AM189" i="18"/>
  <c r="AS141" i="18"/>
  <c r="AN159" i="18"/>
  <c r="AN163" i="18"/>
  <c r="AS127" i="18"/>
  <c r="AP207" i="18"/>
  <c r="AV167" i="18"/>
  <c r="AN216" i="18"/>
  <c r="AP127" i="18"/>
  <c r="AV286" i="18"/>
  <c r="AO305" i="18"/>
  <c r="AR85" i="18"/>
  <c r="AT305" i="18"/>
  <c r="AT212" i="18"/>
  <c r="AR200" i="18"/>
  <c r="AR221" i="18"/>
  <c r="AS221" i="18"/>
  <c r="AQ212" i="18"/>
  <c r="AR54" i="18"/>
  <c r="AT142" i="18"/>
  <c r="AQ200" i="18"/>
  <c r="AT217" i="18"/>
  <c r="AT183" i="18"/>
  <c r="AN168" i="18"/>
  <c r="AM183" i="18"/>
  <c r="AS208" i="18"/>
  <c r="AM284" i="18"/>
  <c r="AN284" i="18"/>
  <c r="AM109" i="18"/>
  <c r="AM217" i="18"/>
  <c r="AM149" i="18"/>
  <c r="AT154" i="18"/>
  <c r="AN366" i="18"/>
  <c r="AU122" i="18"/>
  <c r="AT116" i="18"/>
  <c r="AS189" i="18"/>
  <c r="AO107" i="18"/>
  <c r="AM122" i="18"/>
  <c r="AP366" i="18"/>
  <c r="AT175" i="18"/>
  <c r="AQ131" i="18"/>
  <c r="AU332" i="18"/>
  <c r="AO361" i="18"/>
  <c r="AQ116" i="18"/>
  <c r="AN113" i="18"/>
  <c r="AN107" i="18"/>
  <c r="AU175" i="18"/>
  <c r="AQ204" i="18"/>
  <c r="AU270" i="18"/>
  <c r="AP363" i="18"/>
  <c r="AK141" i="18"/>
  <c r="AK96" i="18"/>
  <c r="AV112" i="18"/>
  <c r="AQ337" i="18"/>
  <c r="AT337" i="18"/>
  <c r="AM365" i="18"/>
  <c r="AR115" i="18"/>
  <c r="AK115" i="18"/>
  <c r="AV337" i="18"/>
  <c r="AN115" i="18"/>
  <c r="AS174" i="18"/>
  <c r="AK116" i="18"/>
  <c r="AL130" i="18"/>
  <c r="AR262" i="18"/>
  <c r="AL199" i="18"/>
  <c r="AS163" i="18"/>
  <c r="AN256" i="18"/>
  <c r="AS262" i="18"/>
  <c r="AR141" i="18"/>
  <c r="AP199" i="18"/>
  <c r="AQ207" i="18"/>
  <c r="AQ216" i="18"/>
  <c r="AL167" i="18"/>
  <c r="AN286" i="18"/>
  <c r="AL305" i="18"/>
  <c r="AR340" i="18"/>
  <c r="AT340" i="18"/>
  <c r="AP200" i="18"/>
  <c r="AS164" i="18"/>
  <c r="AN54" i="18"/>
  <c r="AL54" i="18"/>
  <c r="AO99" i="18"/>
  <c r="AN221" i="18"/>
  <c r="AP54" i="18"/>
  <c r="AK99" i="18"/>
  <c r="AS284" i="18"/>
  <c r="AV149" i="18"/>
  <c r="AV159" i="18"/>
  <c r="AO128" i="18"/>
  <c r="AQ109" i="18"/>
  <c r="AS172" i="18"/>
  <c r="AQ284" i="18"/>
  <c r="AP183" i="18"/>
  <c r="AU149" i="18"/>
  <c r="AN149" i="18"/>
  <c r="AL91" i="18"/>
  <c r="AV113" i="18"/>
  <c r="AV332" i="18"/>
  <c r="AP113" i="18"/>
  <c r="AN178" i="18"/>
  <c r="AQ361" i="18"/>
  <c r="AS202" i="18"/>
  <c r="AR134" i="18"/>
  <c r="AT248" i="18"/>
  <c r="AR202" i="18"/>
  <c r="AO116" i="18"/>
  <c r="AN151" i="18"/>
  <c r="AT332" i="18"/>
  <c r="AU154" i="18"/>
  <c r="AN122" i="18"/>
  <c r="AT134" i="18"/>
  <c r="AM366" i="18"/>
  <c r="AK128" i="18"/>
  <c r="AM363" i="18"/>
  <c r="AP188" i="18"/>
  <c r="AL248" i="18"/>
  <c r="AQ267" i="18"/>
  <c r="AM248" i="18"/>
  <c r="AP267" i="18"/>
  <c r="AQ121" i="18"/>
  <c r="AL365" i="18"/>
  <c r="AN337" i="18"/>
  <c r="AV115" i="18"/>
  <c r="AK133" i="18"/>
  <c r="AS112" i="18"/>
  <c r="AM262" i="18"/>
  <c r="AV141" i="18"/>
  <c r="AK220" i="18"/>
  <c r="AV163" i="18"/>
  <c r="AN220" i="18"/>
  <c r="AL220" i="18"/>
  <c r="AO171" i="18"/>
  <c r="AQ158" i="18"/>
  <c r="AP167" i="18"/>
  <c r="AS207" i="18"/>
  <c r="AK54" i="18"/>
  <c r="AT286" i="18"/>
  <c r="AP85" i="18"/>
  <c r="AV305" i="18"/>
  <c r="AO85" i="18"/>
  <c r="AV164" i="18"/>
  <c r="AM221" i="18"/>
  <c r="AP212" i="18"/>
  <c r="AQ54" i="18"/>
  <c r="AL212" i="18"/>
  <c r="AV212" i="18"/>
  <c r="AQ221" i="18"/>
  <c r="AK363" i="18"/>
  <c r="AR149" i="18"/>
  <c r="AR159" i="18"/>
  <c r="AL183" i="18"/>
  <c r="AT91" i="18"/>
  <c r="AM159" i="18"/>
  <c r="AQ217" i="18"/>
  <c r="AR217" i="18"/>
  <c r="AS101" i="18"/>
  <c r="AU183" i="18"/>
  <c r="AU168" i="18"/>
  <c r="AS128" i="18"/>
  <c r="AR75" i="18"/>
  <c r="AR256" i="18"/>
  <c r="AL122" i="18"/>
  <c r="AV151" i="18"/>
  <c r="AP361" i="18"/>
  <c r="AM113" i="18"/>
  <c r="AT75" i="18"/>
  <c r="AV338" i="18"/>
  <c r="AU151" i="18"/>
  <c r="AN134" i="18"/>
  <c r="AO154" i="18"/>
  <c r="AO260" i="18"/>
  <c r="AU204" i="18"/>
  <c r="AP151" i="18"/>
  <c r="AL116" i="18"/>
  <c r="AP256" i="18"/>
  <c r="AK109" i="18"/>
  <c r="AV270" i="18"/>
  <c r="AO335" i="18"/>
  <c r="AP335" i="18"/>
  <c r="AK127" i="18"/>
  <c r="AV153" i="18"/>
  <c r="AL133" i="18"/>
  <c r="AM337" i="18"/>
  <c r="AN133" i="18"/>
  <c r="AR337" i="18"/>
  <c r="AU115" i="18"/>
  <c r="AR267" i="18"/>
  <c r="AV121" i="18"/>
  <c r="AT133" i="18"/>
  <c r="AT267" i="18"/>
  <c r="AP121" i="18"/>
  <c r="AV189" i="18"/>
  <c r="AP163" i="18"/>
  <c r="AU256" i="18"/>
  <c r="AQ163" i="18"/>
  <c r="AL141" i="18"/>
  <c r="AP141" i="18"/>
  <c r="AK153" i="18"/>
  <c r="AS148" i="18"/>
  <c r="AT167" i="18"/>
  <c r="AM171" i="18"/>
  <c r="AQ148" i="18"/>
  <c r="AM127" i="18"/>
  <c r="AK88" i="18"/>
  <c r="AU286" i="18"/>
  <c r="AU85" i="18"/>
  <c r="AU305" i="18"/>
  <c r="AP88" i="18"/>
  <c r="AS282" i="18"/>
  <c r="AT200" i="18"/>
  <c r="AL164" i="18"/>
  <c r="AM164" i="18"/>
  <c r="AM142" i="18"/>
  <c r="AS212" i="18"/>
  <c r="AV200" i="18"/>
  <c r="AN142" i="18"/>
  <c r="AK200" i="18"/>
  <c r="AR183" i="18"/>
  <c r="AU208" i="18"/>
  <c r="AQ101" i="18"/>
  <c r="AT109" i="18"/>
  <c r="AP284" i="18"/>
  <c r="AV284" i="18"/>
  <c r="AP101" i="18"/>
  <c r="AN91" i="18"/>
  <c r="AS183" i="18"/>
  <c r="AQ128" i="18"/>
  <c r="AP149" i="18"/>
  <c r="AL366" i="18"/>
  <c r="AN116" i="18"/>
  <c r="AO256" i="18"/>
  <c r="AS116" i="18"/>
  <c r="AL134" i="18"/>
  <c r="AR248" i="18"/>
  <c r="AO134" i="18"/>
  <c r="AS113" i="18"/>
  <c r="AS248" i="18"/>
  <c r="AU107" i="18"/>
  <c r="AU113" i="18"/>
  <c r="AS134" i="18"/>
  <c r="AO279" i="18"/>
  <c r="AU279" i="18"/>
  <c r="AR189" i="18"/>
  <c r="AO113" i="18"/>
  <c r="AL332" i="18"/>
  <c r="AK107" i="18"/>
  <c r="AL363" i="18"/>
  <c r="AV335" i="18"/>
  <c r="AL336" i="18"/>
  <c r="AR336" i="18"/>
  <c r="AP336" i="18"/>
  <c r="AT336" i="18"/>
  <c r="AN112" i="18"/>
  <c r="AT106" i="18"/>
  <c r="AO337" i="18"/>
  <c r="AP133" i="18"/>
  <c r="AV95" i="18"/>
  <c r="AR121" i="18"/>
  <c r="AP337" i="18"/>
  <c r="AN175" i="18"/>
  <c r="AS188" i="18"/>
  <c r="AR174" i="18"/>
  <c r="AN365" i="18"/>
  <c r="AK106" i="18"/>
  <c r="AR163" i="18"/>
  <c r="AU189" i="18"/>
  <c r="AU262" i="18"/>
  <c r="AT262" i="18"/>
  <c r="AP220" i="18"/>
  <c r="AT141" i="18"/>
  <c r="AK178" i="18"/>
  <c r="AM148" i="18"/>
  <c r="AL207" i="18"/>
  <c r="AU171" i="18"/>
  <c r="AK167" i="18"/>
  <c r="AM207" i="18"/>
  <c r="AR216" i="18"/>
  <c r="AN207" i="18"/>
  <c r="AO207" i="18"/>
  <c r="AK85" i="18"/>
  <c r="AP286" i="18"/>
  <c r="AR305" i="18"/>
  <c r="AL85" i="18"/>
  <c r="AS40" i="18"/>
  <c r="AU263" i="18"/>
  <c r="AO54" i="18"/>
  <c r="AM212" i="18"/>
  <c r="AU200" i="18"/>
  <c r="AR99" i="18"/>
  <c r="AM282" i="18"/>
  <c r="AN200" i="18"/>
  <c r="AU142" i="18"/>
  <c r="AK142" i="18"/>
  <c r="AR128" i="18"/>
  <c r="AM101" i="18"/>
  <c r="AQ91" i="18"/>
  <c r="AP159" i="18"/>
  <c r="AL284" i="18"/>
  <c r="AM168" i="18"/>
  <c r="AN109" i="18"/>
  <c r="AN101" i="18"/>
  <c r="AO109" i="18"/>
  <c r="AT284" i="18"/>
  <c r="AT159" i="18"/>
  <c r="AV248" i="18"/>
  <c r="AU96" i="18"/>
  <c r="AU338" i="18"/>
  <c r="AO131" i="18"/>
  <c r="AS204" i="18"/>
  <c r="AR332" i="18"/>
  <c r="AO366" i="18"/>
  <c r="AR175" i="18"/>
  <c r="AN260" i="18"/>
  <c r="AO204" i="18"/>
  <c r="AS122" i="18"/>
  <c r="AN131" i="18"/>
  <c r="AQ332" i="18"/>
  <c r="AU260" i="18"/>
  <c r="AM131" i="18"/>
  <c r="AR204" i="18"/>
  <c r="AM338" i="18"/>
  <c r="AK204" i="18"/>
  <c r="AN363" i="18"/>
  <c r="AT270" i="18"/>
  <c r="AU336" i="18"/>
  <c r="AT115" i="18"/>
  <c r="AN106" i="18"/>
  <c r="AV130" i="18"/>
  <c r="AN130" i="18"/>
  <c r="AV106" i="18"/>
  <c r="AN248" i="18"/>
  <c r="AO115" i="18"/>
  <c r="AL115" i="18"/>
  <c r="AQ106" i="18"/>
  <c r="AR112" i="18"/>
  <c r="AS337" i="18"/>
  <c r="AK130" i="18"/>
  <c r="AO199" i="18"/>
  <c r="AO141" i="18"/>
  <c r="AS199" i="18"/>
  <c r="AL163" i="18"/>
  <c r="AO163" i="18"/>
  <c r="AT220" i="18"/>
  <c r="AK175" i="18"/>
  <c r="AS96" i="18"/>
  <c r="AP148" i="18"/>
  <c r="AQ171" i="18"/>
  <c r="AK148" i="18"/>
  <c r="AU148" i="18"/>
  <c r="AU207" i="18"/>
  <c r="AO148" i="18"/>
  <c r="AO158" i="18"/>
  <c r="AM158" i="18"/>
  <c r="AK164" i="18"/>
  <c r="AS286" i="18"/>
  <c r="AQ340" i="18"/>
  <c r="AQ88" i="18"/>
  <c r="AS340" i="18"/>
  <c r="AN85" i="18"/>
  <c r="AS54" i="18"/>
  <c r="AT54" i="18"/>
  <c r="AT263" i="18"/>
  <c r="AO282" i="18"/>
  <c r="AP164" i="18"/>
  <c r="AN164" i="18"/>
  <c r="AR142" i="18"/>
  <c r="AM263" i="18"/>
  <c r="AK212" i="18"/>
  <c r="AP128" i="18"/>
  <c r="AQ172" i="18"/>
  <c r="AM128" i="18"/>
  <c r="AV128" i="18"/>
  <c r="AV91" i="18"/>
  <c r="AR284" i="18"/>
  <c r="AN172" i="18"/>
  <c r="AP91" i="18"/>
  <c r="AQ183" i="18"/>
  <c r="AO284" i="18"/>
  <c r="AO101" i="18"/>
  <c r="AT256" i="18"/>
  <c r="AV178" i="18"/>
  <c r="AN279" i="18"/>
  <c r="AV260" i="18"/>
  <c r="AU103" i="18"/>
  <c r="AN204" i="18"/>
  <c r="AV279" i="18"/>
  <c r="AL151" i="18"/>
  <c r="AR151" i="18"/>
  <c r="AU131" i="18"/>
  <c r="AM154" i="18"/>
  <c r="AV131" i="18"/>
  <c r="AO332" i="18"/>
  <c r="AS279" i="18"/>
  <c r="AU134" i="18"/>
  <c r="AQ107" i="18"/>
  <c r="AQ279" i="18"/>
  <c r="AK101" i="18"/>
  <c r="AQ334" i="18"/>
  <c r="AK158" i="18"/>
  <c r="AR361" i="18"/>
  <c r="AO130" i="18"/>
  <c r="AS153" i="18"/>
  <c r="AR153" i="18"/>
  <c r="AQ133" i="18"/>
  <c r="AR133" i="18"/>
  <c r="AP248" i="18"/>
  <c r="AQ130" i="18"/>
  <c r="AM112" i="18"/>
  <c r="AL175" i="18"/>
  <c r="AV133" i="18"/>
  <c r="AS267" i="18"/>
  <c r="AQ220" i="18"/>
  <c r="AM199" i="18"/>
  <c r="AR220" i="18"/>
  <c r="AL189" i="18"/>
  <c r="AU220" i="18"/>
  <c r="AT199" i="18"/>
  <c r="AK366" i="18"/>
  <c r="AO127" i="18"/>
  <c r="AM96" i="18"/>
  <c r="AO96" i="18"/>
  <c r="AP216" i="18"/>
  <c r="AL148" i="18"/>
  <c r="AO216" i="18"/>
  <c r="AL171" i="18"/>
  <c r="AU158" i="18"/>
  <c r="AS167" i="18"/>
  <c r="AM286" i="18"/>
  <c r="AO88" i="18"/>
  <c r="AO340" i="18"/>
  <c r="AM305" i="18"/>
  <c r="AS305" i="18"/>
  <c r="AP221" i="18"/>
  <c r="AU212" i="18"/>
  <c r="AO263" i="18"/>
  <c r="AS99" i="18"/>
  <c r="AL263" i="18"/>
  <c r="AL221" i="18"/>
  <c r="AV142" i="18"/>
  <c r="AR212" i="18"/>
  <c r="AK282" i="18"/>
  <c r="AU172" i="18"/>
  <c r="AQ159" i="18"/>
  <c r="AP208" i="18"/>
  <c r="AS168" i="18"/>
  <c r="AT172" i="18"/>
  <c r="AR208" i="18"/>
  <c r="AN208" i="18"/>
  <c r="AN217" i="18"/>
  <c r="AT208" i="18"/>
  <c r="AS149" i="18"/>
  <c r="AR109" i="18"/>
  <c r="AQ260" i="18"/>
  <c r="AP204" i="18"/>
  <c r="AV204" i="18"/>
  <c r="AL279" i="18"/>
  <c r="AP103" i="18"/>
  <c r="AT189" i="18"/>
  <c r="AR338" i="18"/>
  <c r="AS178" i="18"/>
  <c r="AV175" i="18"/>
  <c r="AT260" i="18"/>
  <c r="AM178" i="18"/>
  <c r="AT122" i="18"/>
  <c r="AP178" i="18"/>
  <c r="AU248" i="18"/>
  <c r="AU178" i="18"/>
  <c r="AS107" i="18"/>
  <c r="AR113" i="18"/>
  <c r="AK122" i="18"/>
  <c r="AK332" i="18"/>
  <c r="AR334" i="18"/>
  <c r="AL335" i="18"/>
  <c r="AN335" i="18"/>
  <c r="AK199" i="18"/>
  <c r="AQ336" i="18"/>
  <c r="AM115" i="18"/>
  <c r="AN121" i="18"/>
  <c r="AT153" i="18"/>
  <c r="AO175" i="18"/>
  <c r="AV174" i="18"/>
  <c r="AR130" i="18"/>
  <c r="AU133" i="18"/>
  <c r="AL112" i="18"/>
  <c r="AT121" i="18"/>
  <c r="AR188" i="18"/>
  <c r="AO248" i="18"/>
  <c r="AK221" i="18"/>
  <c r="AM256" i="18"/>
  <c r="AK163" i="18"/>
  <c r="AS220" i="18"/>
  <c r="AQ141" i="18"/>
  <c r="AN141" i="18"/>
  <c r="AU141" i="18"/>
  <c r="AK305" i="18"/>
  <c r="AM167" i="18"/>
  <c r="AL158" i="18"/>
  <c r="AS216" i="18"/>
  <c r="AV148" i="18"/>
  <c r="AN171" i="18"/>
  <c r="AT216" i="18"/>
  <c r="AT207" i="18"/>
  <c r="AN127" i="18"/>
  <c r="AQ286" i="18"/>
  <c r="AM85" i="18"/>
  <c r="AP305" i="18"/>
  <c r="AV85" i="18"/>
  <c r="AQ305" i="18"/>
  <c r="AU335" i="18"/>
  <c r="AM335" i="18"/>
  <c r="AO363" i="18"/>
  <c r="AK207" i="18"/>
  <c r="AO336" i="18"/>
  <c r="AU174" i="18"/>
  <c r="AT188" i="18"/>
  <c r="AP153" i="18"/>
  <c r="AU153" i="18"/>
  <c r="AT174" i="18"/>
  <c r="AS115" i="18"/>
  <c r="AL106" i="18"/>
  <c r="AR106" i="18"/>
  <c r="AU337" i="18"/>
  <c r="AM106" i="18"/>
  <c r="AS121" i="18"/>
  <c r="AO262" i="18"/>
  <c r="AK208" i="18"/>
  <c r="AM163" i="18"/>
  <c r="AL262" i="18"/>
  <c r="AK262" i="18"/>
  <c r="AM220" i="18"/>
  <c r="AV216" i="18"/>
  <c r="AK183" i="18"/>
  <c r="AP158" i="18"/>
  <c r="AN96" i="18"/>
  <c r="AS158" i="18"/>
  <c r="AR96" i="18"/>
  <c r="AL216" i="18"/>
  <c r="AL127" i="18"/>
  <c r="AR286" i="18"/>
  <c r="AO40" i="18"/>
  <c r="AN305" i="18"/>
  <c r="AQ40" i="18"/>
  <c r="AP340" i="18"/>
  <c r="AO221" i="18"/>
  <c r="AQ282" i="18"/>
  <c r="AL282" i="18"/>
  <c r="AU164" i="18"/>
  <c r="AP142" i="18"/>
  <c r="AU99" i="18"/>
  <c r="AP99" i="18"/>
  <c r="AT164" i="18"/>
  <c r="AK113" i="18"/>
  <c r="AU91" i="18"/>
  <c r="AV172" i="18"/>
  <c r="AM208" i="18"/>
  <c r="AL109" i="18"/>
  <c r="AS91" i="18"/>
  <c r="AP109" i="18"/>
  <c r="AL101" i="18"/>
  <c r="AV208" i="18"/>
  <c r="AR172" i="18"/>
  <c r="AO172" i="18"/>
  <c r="AV101" i="18"/>
  <c r="AO338" i="18"/>
  <c r="AM204" i="18"/>
  <c r="AR178" i="18"/>
  <c r="AQ256" i="18"/>
  <c r="AM107" i="18"/>
  <c r="AP116" i="18"/>
  <c r="AL338" i="18"/>
  <c r="AQ134" i="18"/>
  <c r="AR107" i="18"/>
  <c r="AN332" i="18"/>
  <c r="AT279" i="18"/>
  <c r="AT107" i="18"/>
  <c r="AV107" i="18"/>
  <c r="AS260" i="18"/>
  <c r="AM332" i="18"/>
  <c r="AP107" i="18"/>
  <c r="AL178" i="18"/>
  <c r="AS334" i="18"/>
  <c r="AL361" i="18"/>
  <c r="AS335" i="18"/>
  <c r="AV336" i="18"/>
  <c r="AM133" i="18"/>
  <c r="AL121" i="18"/>
  <c r="AS106" i="18"/>
  <c r="AS133" i="18"/>
  <c r="AU106" i="18"/>
  <c r="AO112" i="18"/>
  <c r="AU112" i="18"/>
  <c r="AN153" i="18"/>
  <c r="AT112" i="18"/>
  <c r="AU130" i="18"/>
  <c r="AP175" i="18"/>
  <c r="AV199" i="18"/>
  <c r="AV256" i="18"/>
  <c r="AQ199" i="18"/>
  <c r="AR199" i="18"/>
  <c r="AK189" i="18"/>
  <c r="AK256" i="18"/>
  <c r="AK365" i="18"/>
  <c r="AQ127" i="18"/>
  <c r="AN167" i="18"/>
  <c r="AS171" i="18"/>
  <c r="AT158" i="18"/>
  <c r="AQ167" i="18"/>
  <c r="AV171" i="18"/>
  <c r="AU167" i="18"/>
  <c r="AM216" i="18"/>
  <c r="AV158" i="18"/>
  <c r="AN148" i="18"/>
  <c r="AO286" i="18"/>
  <c r="AP40" i="18"/>
  <c r="AT85" i="18"/>
  <c r="AL88" i="18"/>
  <c r="AT40" i="18"/>
  <c r="AP282" i="18"/>
  <c r="AV263" i="18"/>
  <c r="AS263" i="18"/>
  <c r="AV282" i="18"/>
  <c r="AL142" i="18"/>
  <c r="AS200" i="18"/>
  <c r="AO200" i="18"/>
  <c r="AM200" i="18"/>
  <c r="AK202" i="18"/>
  <c r="AP172" i="18"/>
  <c r="AV168" i="18"/>
  <c r="AR168" i="18"/>
  <c r="AL217" i="18"/>
  <c r="AO91" i="18"/>
  <c r="AL168" i="18"/>
  <c r="AU101" i="18"/>
  <c r="AT101" i="18"/>
  <c r="AT149" i="18"/>
  <c r="AR101" i="18"/>
  <c r="AM260" i="18"/>
  <c r="AS151" i="18"/>
  <c r="AO151" i="18"/>
  <c r="AS256" i="18"/>
  <c r="AQ122" i="18"/>
  <c r="AR131" i="18"/>
  <c r="AP260" i="18"/>
  <c r="AS175" i="18"/>
  <c r="AL131" i="18"/>
  <c r="AV154" i="18"/>
  <c r="AT338" i="18"/>
  <c r="AT96" i="18"/>
  <c r="AV75" i="18"/>
  <c r="AV116" i="18"/>
  <c r="AQ248" i="18"/>
  <c r="AQ175" i="18"/>
  <c r="AL204" i="18"/>
  <c r="AM361" i="18"/>
  <c r="AQ335" i="18"/>
  <c r="AP115" i="18"/>
  <c r="AO133" i="18"/>
  <c r="AT95" i="18"/>
  <c r="AK112" i="18"/>
  <c r="AO121" i="18"/>
  <c r="AP112" i="18"/>
  <c r="AQ174" i="18"/>
  <c r="AO365" i="18"/>
  <c r="AP130" i="18"/>
  <c r="AU121" i="18"/>
  <c r="AP106" i="18"/>
  <c r="AM141" i="18"/>
  <c r="AP262" i="18"/>
  <c r="AV262" i="18"/>
  <c r="AN199" i="18"/>
  <c r="AK159" i="18"/>
  <c r="AQ262" i="18"/>
  <c r="AR127" i="18"/>
  <c r="AR167" i="18"/>
  <c r="AT148" i="18"/>
  <c r="AL96" i="18"/>
  <c r="AR207" i="18"/>
  <c r="AP96" i="18"/>
  <c r="AQ96" i="18"/>
  <c r="AV127" i="18"/>
  <c r="AR158" i="18"/>
  <c r="AL286" i="18"/>
  <c r="AN88" i="18"/>
  <c r="AV88" i="18"/>
  <c r="AR88" i="18"/>
  <c r="AS88" i="18"/>
  <c r="AP263" i="18"/>
  <c r="AN212" i="18"/>
  <c r="AT221" i="18"/>
  <c r="AN282" i="18"/>
  <c r="AL200" i="18"/>
  <c r="AR282" i="18"/>
  <c r="AQ164" i="18"/>
  <c r="AR164" i="18"/>
  <c r="AU109" i="18"/>
  <c r="AQ149" i="18"/>
  <c r="AT168" i="18"/>
  <c r="AO217" i="18"/>
  <c r="AQ168" i="18"/>
  <c r="AO149" i="18"/>
  <c r="AU159" i="18"/>
  <c r="AR91" i="18"/>
  <c r="AL149" i="18"/>
  <c r="AL208" i="18"/>
  <c r="AT131" i="18"/>
  <c r="AQ202" i="18"/>
  <c r="AQ75" i="18"/>
  <c r="AN338" i="18"/>
  <c r="AM116" i="18"/>
  <c r="AS154" i="18"/>
  <c r="AU116" i="18"/>
  <c r="AO189" i="18"/>
  <c r="AP154" i="18"/>
  <c r="AP131" i="18"/>
  <c r="AR279" i="18"/>
  <c r="AM202" i="18"/>
  <c r="AL202" i="18"/>
  <c r="AQ103" i="18"/>
  <c r="AP338" i="18"/>
  <c r="AM134" i="18"/>
  <c r="AQ189" i="18"/>
  <c r="AO106" i="18"/>
  <c r="AR40" i="18"/>
  <c r="AU282" i="18"/>
  <c r="AQ208" i="18"/>
  <c r="AQ113" i="18"/>
  <c r="AO178" i="18"/>
  <c r="AT151" i="18"/>
  <c r="AQ115" i="18"/>
  <c r="AM130" i="18"/>
  <c r="AO212" i="18"/>
  <c r="AO168" i="18"/>
  <c r="AO159" i="18"/>
  <c r="AT113" i="18"/>
  <c r="AR103" i="18"/>
  <c r="AO267" i="18"/>
  <c r="AU163" i="18"/>
  <c r="AN361" i="18"/>
  <c r="AS336" i="18"/>
  <c r="AQ112" i="18"/>
  <c r="AO220" i="18"/>
  <c r="AR171" i="18"/>
  <c r="AK286" i="18"/>
  <c r="AQ263" i="18"/>
  <c r="AO183" i="18"/>
  <c r="AL128" i="18"/>
  <c r="AM279" i="18"/>
  <c r="AR260" i="18"/>
  <c r="AL113" i="18"/>
  <c r="AT335" i="18"/>
  <c r="AM121" i="18"/>
  <c r="AL256" i="18"/>
  <c r="AU216" i="18"/>
  <c r="AU54" i="18"/>
  <c r="AO142" i="18"/>
  <c r="AM91" i="18"/>
  <c r="AL172" i="18"/>
  <c r="AR116" i="18"/>
  <c r="AR154" i="18"/>
  <c r="AQ178" i="18"/>
  <c r="AP334" i="18"/>
  <c r="AK279" i="18"/>
  <c r="AT163" i="18"/>
  <c r="AT171" i="18"/>
  <c r="AK263" i="18"/>
  <c r="AN263" i="18"/>
  <c r="AV54" i="18"/>
  <c r="AU217" i="18"/>
  <c r="AP168" i="18"/>
  <c r="AO122" i="18"/>
  <c r="AR122" i="18"/>
  <c r="AP279" i="18"/>
  <c r="AO188" i="18"/>
  <c r="AV207" i="18"/>
  <c r="AT282" i="18"/>
  <c r="AV221" i="18"/>
  <c r="AS109" i="18"/>
  <c r="AN183" i="18"/>
  <c r="AU75" i="18"/>
  <c r="AM151" i="18"/>
  <c r="AN202" i="18"/>
  <c r="AQ153" i="18"/>
  <c r="AS130" i="18"/>
  <c r="AN262" i="18"/>
  <c r="AR148" i="18"/>
  <c r="AV99" i="18"/>
  <c r="AO164" i="18"/>
  <c r="AO208" i="18"/>
  <c r="AN128" i="18"/>
  <c r="AV122" i="18"/>
  <c r="AL107" i="18"/>
  <c r="AQ151" i="18"/>
  <c r="AT334" i="18"/>
  <c r="AV220" i="18"/>
  <c r="AR263" i="18"/>
  <c r="AV183" i="18"/>
  <c r="AS217" i="18"/>
  <c r="AP189" i="18"/>
  <c r="AN154" i="18"/>
  <c r="AL154" i="18"/>
  <c r="AP171" i="18"/>
  <c r="AQ85" i="18"/>
  <c r="AM54" i="18"/>
  <c r="AM172" i="18"/>
  <c r="AS332" i="18"/>
  <c r="AP332" i="18"/>
  <c r="AV96" i="18"/>
  <c r="AU221" i="18"/>
  <c r="AV134" i="18"/>
  <c r="AS85" i="18"/>
  <c r="AS159" i="18"/>
  <c r="AT204" i="18"/>
  <c r="AV109" i="18"/>
  <c r="AT178" i="18"/>
  <c r="AP217" i="18"/>
  <c r="AP134" i="18"/>
  <c r="AV217" i="18"/>
  <c r="AL260" i="18"/>
  <c r="AL159" i="18"/>
  <c r="AQ154" i="18"/>
  <c r="AQ142" i="18"/>
  <c r="AP122" i="18"/>
  <c r="AS131" i="18"/>
  <c r="AL99" i="18"/>
  <c r="K29" i="3"/>
  <c r="F21" i="3"/>
  <c r="K5" i="3"/>
  <c r="K13" i="3"/>
  <c r="F29" i="3"/>
  <c r="F5" i="3"/>
  <c r="K21" i="3"/>
  <c r="F13" i="3"/>
  <c r="G45" i="13"/>
  <c r="G47" i="13" s="1"/>
  <c r="G49" i="13" s="1"/>
  <c r="I57" i="13" s="1"/>
  <c r="K39" i="5"/>
  <c r="AM81" i="18" l="1"/>
  <c r="AL81" i="18"/>
  <c r="F28" i="3"/>
  <c r="AK81" i="18"/>
  <c r="AK284" i="18"/>
  <c r="AS287" i="18"/>
  <c r="AS31" i="18"/>
  <c r="AP237" i="18"/>
  <c r="AQ48" i="18"/>
  <c r="AO287" i="18"/>
  <c r="AO48" i="18"/>
  <c r="AR237" i="18"/>
  <c r="AM237" i="18"/>
  <c r="AT242" i="18"/>
  <c r="AU242" i="18"/>
  <c r="AU48" i="18"/>
  <c r="AR48" i="18"/>
  <c r="AO31" i="18"/>
  <c r="AV242" i="18"/>
  <c r="AL287" i="18"/>
  <c r="AL48" i="18"/>
  <c r="AP31" i="18"/>
  <c r="AU237" i="18"/>
  <c r="AK48" i="18"/>
  <c r="AP48" i="18"/>
  <c r="AV287" i="18"/>
  <c r="AO242" i="18"/>
  <c r="AT237" i="18"/>
  <c r="AV48" i="18"/>
  <c r="AQ237" i="18"/>
  <c r="AT287" i="18"/>
  <c r="AQ242" i="18"/>
  <c r="AT31" i="18"/>
  <c r="AM48" i="18"/>
  <c r="AO237" i="18"/>
  <c r="K20" i="3"/>
  <c r="AK287" i="18"/>
  <c r="AP242" i="18"/>
  <c r="AR287" i="18"/>
  <c r="AN48" i="18"/>
  <c r="AV237" i="18"/>
  <c r="AU31" i="18"/>
  <c r="AK242" i="18"/>
  <c r="AV31" i="18"/>
  <c r="AL242" i="18"/>
  <c r="AP287" i="18"/>
  <c r="AT48" i="18"/>
  <c r="AR31" i="18"/>
  <c r="AM31" i="18"/>
  <c r="AM287" i="18"/>
  <c r="AN242" i="18"/>
  <c r="AL31" i="18"/>
  <c r="AQ31" i="18"/>
  <c r="AS237" i="18"/>
  <c r="AK31" i="18"/>
  <c r="AR242" i="18"/>
  <c r="AN287" i="18"/>
  <c r="AU287" i="18"/>
  <c r="AN237" i="18"/>
  <c r="AS48" i="18"/>
  <c r="AK237" i="18"/>
  <c r="AQ287" i="18"/>
  <c r="AS242" i="18"/>
  <c r="AM242" i="18"/>
  <c r="AL237" i="18"/>
  <c r="AN31" i="18"/>
  <c r="AU219" i="18"/>
  <c r="AP374" i="18"/>
  <c r="AR297" i="18"/>
  <c r="AR244" i="18"/>
  <c r="AV243" i="18"/>
  <c r="AT293" i="18"/>
  <c r="AT294" i="18"/>
  <c r="AU294" i="18"/>
  <c r="AP346" i="18"/>
  <c r="AR258" i="18"/>
  <c r="AQ241" i="18"/>
  <c r="AN289" i="18"/>
  <c r="AS316" i="18"/>
  <c r="AS239" i="18"/>
  <c r="AO283" i="18"/>
  <c r="AL289" i="18"/>
  <c r="AS243" i="18"/>
  <c r="AO289" i="18"/>
  <c r="AU258" i="18"/>
  <c r="AP343" i="18"/>
  <c r="AR289" i="18"/>
  <c r="AP254" i="18"/>
  <c r="AU251" i="18"/>
  <c r="AT239" i="18"/>
  <c r="AN100" i="18"/>
  <c r="AR191" i="18"/>
  <c r="AO161" i="18"/>
  <c r="AP100" i="18"/>
  <c r="AL213" i="18"/>
  <c r="AP55" i="18"/>
  <c r="AR18" i="18"/>
  <c r="AV197" i="18"/>
  <c r="AP201" i="18"/>
  <c r="AP143" i="18"/>
  <c r="AL144" i="18"/>
  <c r="AV143" i="18"/>
  <c r="AS119" i="18"/>
  <c r="AP144" i="18"/>
  <c r="AT195" i="18"/>
  <c r="AP105" i="18"/>
  <c r="AR57" i="18"/>
  <c r="AR100" i="18"/>
  <c r="AP197" i="18"/>
  <c r="AM144" i="18"/>
  <c r="AM197" i="18"/>
  <c r="AT226" i="18"/>
  <c r="AU94" i="18"/>
  <c r="AR50" i="18"/>
  <c r="AO374" i="18"/>
  <c r="AR343" i="18"/>
  <c r="AV254" i="18"/>
  <c r="AV294" i="18"/>
  <c r="AT352" i="18"/>
  <c r="AR317" i="18"/>
  <c r="AU311" i="18"/>
  <c r="AN241" i="18"/>
  <c r="AR302" i="18"/>
  <c r="AM258" i="18"/>
  <c r="AO244" i="18"/>
  <c r="AP344" i="18"/>
  <c r="AO264" i="18"/>
  <c r="AM251" i="18"/>
  <c r="AL293" i="18"/>
  <c r="AO276" i="18"/>
  <c r="AR276" i="18"/>
  <c r="AM276" i="18"/>
  <c r="AM316" i="18"/>
  <c r="AR346" i="18"/>
  <c r="AP240" i="18"/>
  <c r="AS351" i="18"/>
  <c r="AR226" i="18"/>
  <c r="AN201" i="18"/>
  <c r="AP222" i="18"/>
  <c r="AV93" i="18"/>
  <c r="AP214" i="18"/>
  <c r="AU16" i="18"/>
  <c r="AN213" i="18"/>
  <c r="AR201" i="18"/>
  <c r="AV195" i="18"/>
  <c r="AU93" i="18"/>
  <c r="AP213" i="18"/>
  <c r="AL143" i="18"/>
  <c r="AT94" i="18"/>
  <c r="AM50" i="18"/>
  <c r="AN119" i="18"/>
  <c r="AT60" i="18"/>
  <c r="AU18" i="18"/>
  <c r="AT213" i="18"/>
  <c r="AT223" i="18"/>
  <c r="AT201" i="18"/>
  <c r="AT222" i="18"/>
  <c r="AO94" i="18"/>
  <c r="AM55" i="18"/>
  <c r="AT196" i="18"/>
  <c r="AS161" i="18"/>
  <c r="AU234" i="18"/>
  <c r="AQ100" i="18"/>
  <c r="AR364" i="18"/>
  <c r="AV276" i="18"/>
  <c r="AV301" i="18"/>
  <c r="AT311" i="18"/>
  <c r="AT346" i="18"/>
  <c r="AR294" i="18"/>
  <c r="AS283" i="18"/>
  <c r="AN293" i="18"/>
  <c r="AP302" i="18"/>
  <c r="AQ275" i="18"/>
  <c r="AS276" i="18"/>
  <c r="AS240" i="18"/>
  <c r="AO254" i="18"/>
  <c r="AO294" i="18"/>
  <c r="AS254" i="18"/>
  <c r="AO258" i="18"/>
  <c r="AP275" i="18"/>
  <c r="AS293" i="18"/>
  <c r="AM289" i="18"/>
  <c r="AP297" i="18"/>
  <c r="AP311" i="18"/>
  <c r="AQ265" i="18"/>
  <c r="AV18" i="18"/>
  <c r="AL234" i="18"/>
  <c r="AN93" i="18"/>
  <c r="AT225" i="18"/>
  <c r="AL18" i="18"/>
  <c r="AV165" i="18"/>
  <c r="AO60" i="18"/>
  <c r="AL196" i="18"/>
  <c r="AR94" i="18"/>
  <c r="AL191" i="18"/>
  <c r="AT214" i="18"/>
  <c r="AT193" i="18"/>
  <c r="AT55" i="18"/>
  <c r="AV196" i="18"/>
  <c r="AS79" i="18"/>
  <c r="AT32" i="18"/>
  <c r="AU100" i="18"/>
  <c r="AP34" i="18"/>
  <c r="AT224" i="18"/>
  <c r="AO226" i="18"/>
  <c r="AU46" i="18"/>
  <c r="AQ34" i="18"/>
  <c r="AQ50" i="18"/>
  <c r="AQ18" i="18"/>
  <c r="AO234" i="18"/>
  <c r="AQ193" i="18"/>
  <c r="AQ223" i="18"/>
  <c r="AV289" i="18"/>
  <c r="AT244" i="18"/>
  <c r="AT251" i="18"/>
  <c r="AT347" i="18"/>
  <c r="AR275" i="18"/>
  <c r="AP251" i="18"/>
  <c r="AO311" i="18"/>
  <c r="AN254" i="18"/>
  <c r="AP258" i="18"/>
  <c r="AQ240" i="18"/>
  <c r="AS275" i="18"/>
  <c r="AR316" i="18"/>
  <c r="AS251" i="18"/>
  <c r="AQ343" i="18"/>
  <c r="AQ301" i="18"/>
  <c r="AM283" i="18"/>
  <c r="AL258" i="18"/>
  <c r="AQ359" i="18"/>
  <c r="AS347" i="18"/>
  <c r="AP239" i="18"/>
  <c r="AL264" i="18"/>
  <c r="AO316" i="18"/>
  <c r="AR119" i="18"/>
  <c r="AS57" i="18"/>
  <c r="AP165" i="18"/>
  <c r="AR197" i="18"/>
  <c r="AS34" i="18"/>
  <c r="AT161" i="18"/>
  <c r="AO100" i="18"/>
  <c r="AR196" i="18"/>
  <c r="AV144" i="18"/>
  <c r="AQ79" i="18"/>
  <c r="AR195" i="18"/>
  <c r="AT165" i="18"/>
  <c r="AP60" i="18"/>
  <c r="AL165" i="18"/>
  <c r="AN222" i="18"/>
  <c r="AV222" i="18"/>
  <c r="AL16" i="18"/>
  <c r="AP18" i="18"/>
  <c r="AQ57" i="18"/>
  <c r="AL195" i="18"/>
  <c r="AS36" i="18"/>
  <c r="AQ197" i="18"/>
  <c r="AQ165" i="18"/>
  <c r="AO18" i="18"/>
  <c r="AS50" i="18"/>
  <c r="AM18" i="18"/>
  <c r="AU105" i="18"/>
  <c r="AT240" i="18"/>
  <c r="AR301" i="18"/>
  <c r="AT283" i="18"/>
  <c r="AT316" i="18"/>
  <c r="AV251" i="18"/>
  <c r="AP351" i="18"/>
  <c r="AS302" i="18"/>
  <c r="AO241" i="18"/>
  <c r="AP244" i="18"/>
  <c r="AQ297" i="18"/>
  <c r="AQ292" i="18"/>
  <c r="AR311" i="18"/>
  <c r="AU293" i="18"/>
  <c r="AS311" i="18"/>
  <c r="AQ239" i="18"/>
  <c r="AS350" i="18"/>
  <c r="AN294" i="18"/>
  <c r="AQ347" i="18"/>
  <c r="AQ243" i="18"/>
  <c r="AL301" i="18"/>
  <c r="AN251" i="18"/>
  <c r="AQ264" i="18"/>
  <c r="AP193" i="18"/>
  <c r="AS214" i="18"/>
  <c r="AV119" i="18"/>
  <c r="AV94" i="18"/>
  <c r="AL201" i="18"/>
  <c r="AT57" i="18"/>
  <c r="AP36" i="18"/>
  <c r="AR16" i="18"/>
  <c r="AT28" i="18"/>
  <c r="AT93" i="18"/>
  <c r="AP28" i="18"/>
  <c r="AR46" i="18"/>
  <c r="AL214" i="18"/>
  <c r="AV193" i="18"/>
  <c r="AO16" i="18"/>
  <c r="AT191" i="18"/>
  <c r="AN197" i="18"/>
  <c r="AP161" i="18"/>
  <c r="AS223" i="18"/>
  <c r="AS32" i="18"/>
  <c r="AQ161" i="18"/>
  <c r="AM222" i="18"/>
  <c r="AU214" i="18"/>
  <c r="AU28" i="18"/>
  <c r="AM161" i="18"/>
  <c r="AV79" i="18"/>
  <c r="AU144" i="18"/>
  <c r="AT276" i="18"/>
  <c r="AR345" i="18"/>
  <c r="AR344" i="18"/>
  <c r="AT349" i="18"/>
  <c r="AT351" i="18"/>
  <c r="AP345" i="18"/>
  <c r="AQ349" i="18"/>
  <c r="AS264" i="18"/>
  <c r="AP283" i="18"/>
  <c r="AS359" i="18"/>
  <c r="AO345" i="18"/>
  <c r="AR359" i="18"/>
  <c r="AS346" i="18"/>
  <c r="AL251" i="18"/>
  <c r="AQ293" i="18"/>
  <c r="AM294" i="18"/>
  <c r="AS258" i="18"/>
  <c r="AO293" i="18"/>
  <c r="AO302" i="18"/>
  <c r="AO240" i="18"/>
  <c r="AS241" i="18"/>
  <c r="AQ346" i="18"/>
  <c r="AN79" i="18"/>
  <c r="AN144" i="18"/>
  <c r="AT36" i="18"/>
  <c r="AP16" i="18"/>
  <c r="AO224" i="18"/>
  <c r="AP94" i="18"/>
  <c r="AN210" i="18"/>
  <c r="AP234" i="18"/>
  <c r="AR36" i="18"/>
  <c r="AV214" i="18"/>
  <c r="AR234" i="18"/>
  <c r="AR28" i="18"/>
  <c r="AS55" i="18"/>
  <c r="AR165" i="18"/>
  <c r="AT301" i="18"/>
  <c r="AV240" i="18"/>
  <c r="AV258" i="18"/>
  <c r="AT344" i="18"/>
  <c r="AT243" i="18"/>
  <c r="AN316" i="18"/>
  <c r="AS317" i="18"/>
  <c r="AQ289" i="18"/>
  <c r="AP347" i="18"/>
  <c r="AQ276" i="18"/>
  <c r="AU289" i="18"/>
  <c r="AP292" i="18"/>
  <c r="AS345" i="18"/>
  <c r="AS301" i="18"/>
  <c r="AP294" i="18"/>
  <c r="AS349" i="18"/>
  <c r="AQ283" i="18"/>
  <c r="AS244" i="18"/>
  <c r="AS294" i="18"/>
  <c r="AQ317" i="18"/>
  <c r="AO239" i="18"/>
  <c r="AO292" i="18"/>
  <c r="AL100" i="18"/>
  <c r="AN193" i="18"/>
  <c r="AP57" i="18"/>
  <c r="AP191" i="18"/>
  <c r="AS100" i="18"/>
  <c r="AR144" i="18"/>
  <c r="AO32" i="18"/>
  <c r="AN143" i="18"/>
  <c r="AV60" i="18"/>
  <c r="AV191" i="18"/>
  <c r="AN195" i="18"/>
  <c r="AP93" i="18"/>
  <c r="AQ16" i="18"/>
  <c r="AR210" i="18"/>
  <c r="AN165" i="18"/>
  <c r="AN18" i="18"/>
  <c r="AV16" i="18"/>
  <c r="AR293" i="18"/>
  <c r="AV293" i="18"/>
  <c r="AT254" i="18"/>
  <c r="AR243" i="18"/>
  <c r="AV264" i="18"/>
  <c r="AL294" i="18"/>
  <c r="AR254" i="18"/>
  <c r="AM240" i="18"/>
  <c r="AN243" i="18"/>
  <c r="AQ352" i="18"/>
  <c r="AO344" i="18"/>
  <c r="AP265" i="18"/>
  <c r="AQ244" i="18"/>
  <c r="AR347" i="18"/>
  <c r="AP350" i="18"/>
  <c r="AM293" i="18"/>
  <c r="AO352" i="18"/>
  <c r="AT264" i="18"/>
  <c r="AP241" i="18"/>
  <c r="AQ251" i="18"/>
  <c r="AO265" i="18"/>
  <c r="AM264" i="18"/>
  <c r="AP119" i="18"/>
  <c r="AO57" i="18"/>
  <c r="AL193" i="18"/>
  <c r="AP226" i="18"/>
  <c r="AO79" i="18"/>
  <c r="AR55" i="18"/>
  <c r="AR222" i="18"/>
  <c r="AL222" i="18"/>
  <c r="AR225" i="18"/>
  <c r="AV234" i="18"/>
  <c r="AT302" i="18"/>
  <c r="AT345" i="18"/>
  <c r="AT258" i="18"/>
  <c r="AT317" i="18"/>
  <c r="AN283" i="18"/>
  <c r="AR349" i="18"/>
  <c r="AQ302" i="18"/>
  <c r="AL283" i="18"/>
  <c r="AL240" i="18"/>
  <c r="AU276" i="18"/>
  <c r="AP317" i="18"/>
  <c r="AO347" i="18"/>
  <c r="AP293" i="18"/>
  <c r="AN240" i="18"/>
  <c r="AO351" i="18"/>
  <c r="AQ294" i="18"/>
  <c r="AP264" i="18"/>
  <c r="AM254" i="18"/>
  <c r="AS297" i="18"/>
  <c r="AU301" i="18"/>
  <c r="AT234" i="18"/>
  <c r="AO213" i="18"/>
  <c r="AQ94" i="18"/>
  <c r="AM57" i="18"/>
  <c r="AT143" i="18"/>
  <c r="AS60" i="18"/>
  <c r="AT210" i="18"/>
  <c r="AN16" i="18"/>
  <c r="AS46" i="18"/>
  <c r="AR32" i="18"/>
  <c r="AV161" i="18"/>
  <c r="AO28" i="18"/>
  <c r="AT79" i="18"/>
  <c r="AP196" i="18"/>
  <c r="AV213" i="18"/>
  <c r="AO119" i="18"/>
  <c r="AO36" i="18"/>
  <c r="AS94" i="18"/>
  <c r="AS195" i="18"/>
  <c r="AU195" i="18"/>
  <c r="AO197" i="18"/>
  <c r="AO214" i="18"/>
  <c r="AU79" i="18"/>
  <c r="AU224" i="18"/>
  <c r="AS197" i="18"/>
  <c r="AN214" i="18"/>
  <c r="AO196" i="18"/>
  <c r="AS201" i="18"/>
  <c r="AV283" i="18"/>
  <c r="AR240" i="18"/>
  <c r="AT343" i="18"/>
  <c r="AT289" i="18"/>
  <c r="AT297" i="18"/>
  <c r="AO243" i="18"/>
  <c r="AP301" i="18"/>
  <c r="AQ351" i="18"/>
  <c r="AO251" i="18"/>
  <c r="AU243" i="18"/>
  <c r="AS344" i="18"/>
  <c r="AL276" i="18"/>
  <c r="AM243" i="18"/>
  <c r="AN301" i="18"/>
  <c r="AN264" i="18"/>
  <c r="AU240" i="18"/>
  <c r="AQ311" i="18"/>
  <c r="AP276" i="18"/>
  <c r="AO301" i="18"/>
  <c r="AQ345" i="18"/>
  <c r="AQ316" i="18"/>
  <c r="AS93" i="18"/>
  <c r="AU119" i="18"/>
  <c r="AT144" i="18"/>
  <c r="AO55" i="18"/>
  <c r="AR193" i="18"/>
  <c r="AS18" i="18"/>
  <c r="AP32" i="18"/>
  <c r="AS16" i="18"/>
  <c r="AP46" i="18"/>
  <c r="AN28" i="18"/>
  <c r="AR214" i="18"/>
  <c r="AS165" i="18"/>
  <c r="AP50" i="18"/>
  <c r="AN60" i="18"/>
  <c r="AV201" i="18"/>
  <c r="AL161" i="18"/>
  <c r="AN50" i="18"/>
  <c r="AQ93" i="18"/>
  <c r="AO210" i="18"/>
  <c r="AQ191" i="18"/>
  <c r="AS196" i="18"/>
  <c r="AU165" i="18"/>
  <c r="AL377" i="18"/>
  <c r="AT18" i="18"/>
  <c r="AR292" i="18"/>
  <c r="AR239" i="18"/>
  <c r="AT350" i="18"/>
  <c r="AR241" i="18"/>
  <c r="AM301" i="18"/>
  <c r="AP243" i="18"/>
  <c r="AQ344" i="18"/>
  <c r="AO275" i="18"/>
  <c r="AP316" i="18"/>
  <c r="AQ258" i="18"/>
  <c r="AN276" i="18"/>
  <c r="AM234" i="18"/>
  <c r="AL254" i="18"/>
  <c r="AN317" i="18"/>
  <c r="AO317" i="18"/>
  <c r="AS352" i="18"/>
  <c r="AP289" i="18"/>
  <c r="AV311" i="18"/>
  <c r="AO297" i="18"/>
  <c r="AS289" i="18"/>
  <c r="AV55" i="18"/>
  <c r="AS143" i="18"/>
  <c r="AT197" i="18"/>
  <c r="AS225" i="18"/>
  <c r="AR161" i="18"/>
  <c r="AL55" i="18"/>
  <c r="AP195" i="18"/>
  <c r="AR93" i="18"/>
  <c r="AL210" i="18"/>
  <c r="AV210" i="18"/>
  <c r="AV50" i="18"/>
  <c r="AQ32" i="18"/>
  <c r="AL119" i="18"/>
  <c r="AN55" i="18"/>
  <c r="AR60" i="18"/>
  <c r="AU264" i="18"/>
  <c r="AN234" i="18"/>
  <c r="AP79" i="18"/>
  <c r="AO193" i="18"/>
  <c r="AU60" i="18"/>
  <c r="AU161" i="18"/>
  <c r="AQ36" i="18"/>
  <c r="AQ196" i="18"/>
  <c r="AQ214" i="18"/>
  <c r="AM193" i="18"/>
  <c r="AO201" i="18"/>
  <c r="AK195" i="18"/>
  <c r="AK161" i="18"/>
  <c r="AV316" i="18"/>
  <c r="AL243" i="18"/>
  <c r="AN161" i="18"/>
  <c r="AS28" i="18"/>
  <c r="AO93" i="18"/>
  <c r="AT50" i="18"/>
  <c r="AO225" i="18"/>
  <c r="AS234" i="18"/>
  <c r="AV46" i="18"/>
  <c r="AS222" i="18"/>
  <c r="AM165" i="18"/>
  <c r="AK316" i="18"/>
  <c r="AK196" i="18"/>
  <c r="AK165" i="18"/>
  <c r="AK143" i="18"/>
  <c r="AK119" i="18"/>
  <c r="AK276" i="18"/>
  <c r="AR251" i="18"/>
  <c r="AQ28" i="18"/>
  <c r="AK193" i="18"/>
  <c r="AT241" i="18"/>
  <c r="AU283" i="18"/>
  <c r="AR213" i="18"/>
  <c r="AV57" i="18"/>
  <c r="AR143" i="18"/>
  <c r="AS191" i="18"/>
  <c r="AQ195" i="18"/>
  <c r="AM224" i="18"/>
  <c r="AN191" i="18"/>
  <c r="AM79" i="18"/>
  <c r="AQ143" i="18"/>
  <c r="AK289" i="18"/>
  <c r="AM60" i="18"/>
  <c r="AK234" i="18"/>
  <c r="AR283" i="18"/>
  <c r="AO346" i="18"/>
  <c r="AT16" i="18"/>
  <c r="AL50" i="18"/>
  <c r="AR79" i="18"/>
  <c r="AQ60" i="18"/>
  <c r="AM119" i="18"/>
  <c r="AM201" i="18"/>
  <c r="AO144" i="18"/>
  <c r="AS144" i="18"/>
  <c r="AQ210" i="18"/>
  <c r="AK28" i="18"/>
  <c r="AK222" i="18"/>
  <c r="AK18" i="18"/>
  <c r="AU254" i="18"/>
  <c r="AQ254" i="18"/>
  <c r="AP359" i="18"/>
  <c r="AN196" i="18"/>
  <c r="AP210" i="18"/>
  <c r="AL46" i="18"/>
  <c r="AU222" i="18"/>
  <c r="AQ225" i="18"/>
  <c r="AQ144" i="18"/>
  <c r="AO222" i="18"/>
  <c r="AM100" i="18"/>
  <c r="AM191" i="18"/>
  <c r="AK293" i="18"/>
  <c r="AM195" i="18"/>
  <c r="AK100" i="18"/>
  <c r="AP352" i="18"/>
  <c r="AR264" i="18"/>
  <c r="AR223" i="18"/>
  <c r="AO34" i="18"/>
  <c r="AM28" i="18"/>
  <c r="AM214" i="18"/>
  <c r="AU55" i="18"/>
  <c r="AO165" i="18"/>
  <c r="AM213" i="18"/>
  <c r="AU191" i="18"/>
  <c r="AQ222" i="18"/>
  <c r="AK294" i="18"/>
  <c r="AK197" i="18"/>
  <c r="AK16" i="18"/>
  <c r="AK301" i="18"/>
  <c r="AK55" i="18"/>
  <c r="AM196" i="18"/>
  <c r="AU316" i="18"/>
  <c r="AR352" i="18"/>
  <c r="AT34" i="18"/>
  <c r="AQ55" i="18"/>
  <c r="AO191" i="18"/>
  <c r="AU201" i="18"/>
  <c r="AS193" i="18"/>
  <c r="AT100" i="18"/>
  <c r="AS224" i="18"/>
  <c r="AS210" i="18"/>
  <c r="AK251" i="18"/>
  <c r="AK144" i="18"/>
  <c r="F20" i="3"/>
  <c r="AK240" i="18"/>
  <c r="AK201" i="18"/>
  <c r="AK210" i="18"/>
  <c r="AS343" i="18"/>
  <c r="AO359" i="18"/>
  <c r="AT46" i="18"/>
  <c r="AM93" i="18"/>
  <c r="AL79" i="18"/>
  <c r="AU143" i="18"/>
  <c r="AU50" i="18"/>
  <c r="AV224" i="18"/>
  <c r="AU57" i="18"/>
  <c r="AU193" i="18"/>
  <c r="AK364" i="18"/>
  <c r="AK60" i="18"/>
  <c r="AV100" i="18"/>
  <c r="AK214" i="18"/>
  <c r="AN258" i="18"/>
  <c r="AT119" i="18"/>
  <c r="AO50" i="18"/>
  <c r="AL28" i="18"/>
  <c r="AO46" i="18"/>
  <c r="AU210" i="18"/>
  <c r="AQ201" i="18"/>
  <c r="AN46" i="18"/>
  <c r="AU197" i="18"/>
  <c r="AM46" i="18"/>
  <c r="AK243" i="18"/>
  <c r="AK264" i="18"/>
  <c r="AK79" i="18"/>
  <c r="AK46" i="18"/>
  <c r="AK213" i="18"/>
  <c r="AK283" i="18"/>
  <c r="AS213" i="18"/>
  <c r="AS292" i="18"/>
  <c r="AP223" i="18"/>
  <c r="AL60" i="18"/>
  <c r="AL197" i="18"/>
  <c r="AO195" i="18"/>
  <c r="AQ234" i="18"/>
  <c r="AU213" i="18"/>
  <c r="AS226" i="18"/>
  <c r="AV28" i="18"/>
  <c r="AQ46" i="18"/>
  <c r="AK377" i="18"/>
  <c r="AK254" i="18"/>
  <c r="AK191" i="18"/>
  <c r="AK50" i="18"/>
  <c r="AK258" i="18"/>
  <c r="AP225" i="18"/>
  <c r="AM377" i="18"/>
  <c r="AL316" i="18"/>
  <c r="AU196" i="18"/>
  <c r="AR34" i="18"/>
  <c r="AL93" i="18"/>
  <c r="AM143" i="18"/>
  <c r="AQ213" i="18"/>
  <c r="AO223" i="18"/>
  <c r="AQ119" i="18"/>
  <c r="AO143" i="18"/>
  <c r="AQ226" i="18"/>
  <c r="AM210" i="18"/>
  <c r="AM16" i="18"/>
  <c r="AO167" i="18"/>
  <c r="AT319" i="18"/>
  <c r="AL285" i="18"/>
  <c r="AO322" i="18"/>
  <c r="AN150" i="18"/>
  <c r="AN102" i="18"/>
  <c r="AV160" i="18"/>
  <c r="AV322" i="18"/>
  <c r="AU322" i="18"/>
  <c r="AT322" i="18"/>
  <c r="AO90" i="18"/>
  <c r="AL173" i="18"/>
  <c r="AL319" i="18"/>
  <c r="AP285" i="18"/>
  <c r="AQ285" i="18"/>
  <c r="AP92" i="18"/>
  <c r="AV150" i="18"/>
  <c r="AM322" i="18"/>
  <c r="AO319" i="18"/>
  <c r="AU92" i="18"/>
  <c r="AR111" i="18"/>
  <c r="AV129" i="18"/>
  <c r="AS160" i="18"/>
  <c r="AU285" i="18"/>
  <c r="AM285" i="18"/>
  <c r="AQ92" i="18"/>
  <c r="AR102" i="18"/>
  <c r="AV169" i="18"/>
  <c r="AP14" i="18"/>
  <c r="AN98" i="18"/>
  <c r="AP150" i="18"/>
  <c r="AO44" i="18"/>
  <c r="AQ319" i="18"/>
  <c r="AO285" i="18"/>
  <c r="AR173" i="18"/>
  <c r="AR90" i="18"/>
  <c r="AT92" i="18"/>
  <c r="AV285" i="18"/>
  <c r="AN322" i="18"/>
  <c r="AP218" i="18"/>
  <c r="AV90" i="18"/>
  <c r="AV98" i="18"/>
  <c r="AV319" i="18"/>
  <c r="AN285" i="18"/>
  <c r="AP322" i="18"/>
  <c r="AT102" i="18"/>
  <c r="AS43" i="18"/>
  <c r="AM319" i="18"/>
  <c r="AU319" i="18"/>
  <c r="AS285" i="18"/>
  <c r="AN184" i="18"/>
  <c r="AS15" i="18"/>
  <c r="AT43" i="18"/>
  <c r="AT285" i="18"/>
  <c r="AQ322" i="18"/>
  <c r="AS319" i="18"/>
  <c r="AM98" i="18"/>
  <c r="AS218" i="18"/>
  <c r="AR17" i="18"/>
  <c r="AV173" i="18"/>
  <c r="AL15" i="18"/>
  <c r="AP98" i="18"/>
  <c r="AL111" i="18"/>
  <c r="AT15" i="18"/>
  <c r="AT90" i="18"/>
  <c r="AQ17" i="18"/>
  <c r="AV12" i="18"/>
  <c r="AS90" i="18"/>
  <c r="AS169" i="18"/>
  <c r="AQ98" i="18"/>
  <c r="AS185" i="18"/>
  <c r="AV14" i="18"/>
  <c r="AR150" i="18"/>
  <c r="AR184" i="18"/>
  <c r="AM92" i="18"/>
  <c r="AU206" i="18"/>
  <c r="AU14" i="18"/>
  <c r="AR160" i="18"/>
  <c r="AM150" i="18"/>
  <c r="AN319" i="18"/>
  <c r="AP169" i="18"/>
  <c r="AN169" i="18"/>
  <c r="AV17" i="18"/>
  <c r="AV184" i="18"/>
  <c r="AL150" i="18"/>
  <c r="AP15" i="18"/>
  <c r="AL12" i="18"/>
  <c r="AN209" i="18"/>
  <c r="AS98" i="18"/>
  <c r="AQ111" i="18"/>
  <c r="AO209" i="18"/>
  <c r="AQ218" i="18"/>
  <c r="AQ169" i="18"/>
  <c r="AS14" i="18"/>
  <c r="AN92" i="18"/>
  <c r="AO12" i="18"/>
  <c r="AL322" i="18"/>
  <c r="AN90" i="18"/>
  <c r="AT44" i="18"/>
  <c r="AR12" i="18"/>
  <c r="AV111" i="18"/>
  <c r="AN44" i="18"/>
  <c r="AL98" i="18"/>
  <c r="AL92" i="18"/>
  <c r="AS92" i="18"/>
  <c r="AM110" i="18"/>
  <c r="AS129" i="18"/>
  <c r="AU150" i="18"/>
  <c r="AS12" i="18"/>
  <c r="AV44" i="18"/>
  <c r="AQ129" i="18"/>
  <c r="AQ173" i="18"/>
  <c r="AU102" i="18"/>
  <c r="AP319" i="18"/>
  <c r="AN12" i="18"/>
  <c r="AV92" i="18"/>
  <c r="AT110" i="18"/>
  <c r="AR110" i="18"/>
  <c r="AM44" i="18"/>
  <c r="AT173" i="18"/>
  <c r="AL160" i="18"/>
  <c r="AT218" i="18"/>
  <c r="AN206" i="18"/>
  <c r="AO150" i="18"/>
  <c r="AM160" i="18"/>
  <c r="AV102" i="18"/>
  <c r="AM15" i="18"/>
  <c r="AU98" i="18"/>
  <c r="AU185" i="18"/>
  <c r="AU17" i="18"/>
  <c r="AR285" i="18"/>
  <c r="AN110" i="18"/>
  <c r="AT12" i="18"/>
  <c r="AP209" i="18"/>
  <c r="AP12" i="18"/>
  <c r="AP17" i="18"/>
  <c r="AT169" i="18"/>
  <c r="AV209" i="18"/>
  <c r="AR98" i="18"/>
  <c r="AV110" i="18"/>
  <c r="AO169" i="18"/>
  <c r="AU184" i="18"/>
  <c r="AR209" i="18"/>
  <c r="AU90" i="18"/>
  <c r="AM111" i="18"/>
  <c r="AQ12" i="18"/>
  <c r="AP111" i="18"/>
  <c r="AS322" i="18"/>
  <c r="AL185" i="18"/>
  <c r="AP43" i="18"/>
  <c r="AR218" i="18"/>
  <c r="AR206" i="18"/>
  <c r="AR14" i="18"/>
  <c r="AR44" i="18"/>
  <c r="AV218" i="18"/>
  <c r="AT206" i="18"/>
  <c r="AL184" i="18"/>
  <c r="AQ160" i="18"/>
  <c r="AQ209" i="18"/>
  <c r="AO111" i="18"/>
  <c r="AU44" i="18"/>
  <c r="AM173" i="18"/>
  <c r="AO160" i="18"/>
  <c r="AO110" i="18"/>
  <c r="AO92" i="18"/>
  <c r="AS102" i="18"/>
  <c r="AR15" i="18"/>
  <c r="AN218" i="18"/>
  <c r="AR185" i="18"/>
  <c r="AP44" i="18"/>
  <c r="AT98" i="18"/>
  <c r="AR43" i="18"/>
  <c r="AT150" i="18"/>
  <c r="AO129" i="18"/>
  <c r="AQ44" i="18"/>
  <c r="AS150" i="18"/>
  <c r="AM14" i="18"/>
  <c r="AO173" i="18"/>
  <c r="AL14" i="18"/>
  <c r="AM184" i="18"/>
  <c r="AM206" i="18"/>
  <c r="AP129" i="18"/>
  <c r="AR92" i="18"/>
  <c r="AL209" i="18"/>
  <c r="AO102" i="18"/>
  <c r="AL17" i="18"/>
  <c r="AN111" i="18"/>
  <c r="AP110" i="18"/>
  <c r="AT184" i="18"/>
  <c r="AR129" i="18"/>
  <c r="AS206" i="18"/>
  <c r="AU169" i="18"/>
  <c r="AO184" i="18"/>
  <c r="AM129" i="18"/>
  <c r="AO14" i="18"/>
  <c r="AQ110" i="18"/>
  <c r="AU218" i="18"/>
  <c r="AQ184" i="18"/>
  <c r="AL90" i="18"/>
  <c r="AT160" i="18"/>
  <c r="AL218" i="18"/>
  <c r="AS110" i="18"/>
  <c r="AN15" i="18"/>
  <c r="AO17" i="18"/>
  <c r="AV185" i="18"/>
  <c r="AV15" i="18"/>
  <c r="AP160" i="18"/>
  <c r="AO206" i="18"/>
  <c r="AP184" i="18"/>
  <c r="AT111" i="18"/>
  <c r="AO185" i="18"/>
  <c r="AM169" i="18"/>
  <c r="AQ150" i="18"/>
  <c r="AQ185" i="18"/>
  <c r="AR322" i="18"/>
  <c r="AP102" i="18"/>
  <c r="AO15" i="18"/>
  <c r="AM218" i="18"/>
  <c r="AU110" i="18"/>
  <c r="AS44" i="18"/>
  <c r="AL206" i="18"/>
  <c r="AL44" i="18"/>
  <c r="AU160" i="18"/>
  <c r="AR169" i="18"/>
  <c r="AQ43" i="18"/>
  <c r="AT209" i="18"/>
  <c r="AQ102" i="18"/>
  <c r="AU15" i="18"/>
  <c r="AS17" i="18"/>
  <c r="AL102" i="18"/>
  <c r="AN14" i="18"/>
  <c r="AP173" i="18"/>
  <c r="AN129" i="18"/>
  <c r="AM12" i="18"/>
  <c r="AM209" i="18"/>
  <c r="AL129" i="18"/>
  <c r="AQ90" i="18"/>
  <c r="AL110" i="18"/>
  <c r="AQ206" i="18"/>
  <c r="AN185" i="18"/>
  <c r="AP185" i="18"/>
  <c r="AU173" i="18"/>
  <c r="AU12" i="18"/>
  <c r="AO98" i="18"/>
  <c r="AM17" i="18"/>
  <c r="AN173" i="18"/>
  <c r="AQ14" i="18"/>
  <c r="AT14" i="18"/>
  <c r="AP90" i="18"/>
  <c r="AS209" i="18"/>
  <c r="AM90" i="18"/>
  <c r="AV206" i="18"/>
  <c r="AQ15" i="18"/>
  <c r="AU111" i="18"/>
  <c r="AU209" i="18"/>
  <c r="AL169" i="18"/>
  <c r="AS111" i="18"/>
  <c r="AM102" i="18"/>
  <c r="AS173" i="18"/>
  <c r="AM185" i="18"/>
  <c r="AK322" i="18"/>
  <c r="AK150" i="18"/>
  <c r="AK98" i="18"/>
  <c r="AK173" i="18"/>
  <c r="AK129" i="18"/>
  <c r="AK102" i="18"/>
  <c r="AK160" i="18"/>
  <c r="AK90" i="18"/>
  <c r="AK169" i="18"/>
  <c r="AK44" i="18"/>
  <c r="AK285" i="18"/>
  <c r="AK15" i="18"/>
  <c r="AK218" i="18"/>
  <c r="AK206" i="18"/>
  <c r="AK111" i="18"/>
  <c r="AK209" i="18"/>
  <c r="AK185" i="18"/>
  <c r="AK14" i="18"/>
  <c r="AK110" i="18"/>
  <c r="K4" i="3"/>
  <c r="AT185" i="18"/>
  <c r="AK319" i="18"/>
  <c r="AK92" i="18"/>
  <c r="AK12" i="18"/>
  <c r="AK184" i="18"/>
  <c r="AS184" i="18"/>
  <c r="AO218" i="18"/>
  <c r="J30" i="8"/>
  <c r="K30" i="8" s="1"/>
  <c r="L30" i="8" s="1"/>
  <c r="K36" i="3"/>
  <c r="AN368" i="18"/>
  <c r="AR307" i="18"/>
  <c r="AN370" i="18"/>
  <c r="AT326" i="18"/>
  <c r="AV266" i="18"/>
  <c r="AT250" i="18"/>
  <c r="AT277" i="18"/>
  <c r="AR310" i="18"/>
  <c r="AR304" i="18"/>
  <c r="AT318" i="18"/>
  <c r="AR252" i="18"/>
  <c r="AQ255" i="18"/>
  <c r="AP269" i="18"/>
  <c r="AS331" i="18"/>
  <c r="AP329" i="18"/>
  <c r="AO360" i="18"/>
  <c r="AS252" i="18"/>
  <c r="AR356" i="18"/>
  <c r="AQ291" i="18"/>
  <c r="AP261" i="18"/>
  <c r="AQ327" i="18"/>
  <c r="AO314" i="18"/>
  <c r="AS249" i="18"/>
  <c r="AM261" i="18"/>
  <c r="AL266" i="18"/>
  <c r="AP250" i="18"/>
  <c r="AU25" i="18"/>
  <c r="AP310" i="18"/>
  <c r="AM315" i="18"/>
  <c r="AU261" i="18"/>
  <c r="AS357" i="18"/>
  <c r="AT281" i="18"/>
  <c r="AV117" i="18"/>
  <c r="AP192" i="18"/>
  <c r="AS83" i="18"/>
  <c r="AP203" i="18"/>
  <c r="AM82" i="18"/>
  <c r="AN179" i="18"/>
  <c r="AO123" i="18"/>
  <c r="AV114" i="18"/>
  <c r="AP104" i="18"/>
  <c r="AU132" i="18"/>
  <c r="AT61" i="18"/>
  <c r="AP117" i="18"/>
  <c r="AT24" i="18"/>
  <c r="AN114" i="18"/>
  <c r="AT78" i="18"/>
  <c r="AL179" i="18"/>
  <c r="AP33" i="18"/>
  <c r="AP190" i="18"/>
  <c r="AT179" i="18"/>
  <c r="AS123" i="18"/>
  <c r="AR326" i="18"/>
  <c r="AO369" i="18"/>
  <c r="AM367" i="18"/>
  <c r="AQ307" i="18"/>
  <c r="AT269" i="18"/>
  <c r="AT327" i="18"/>
  <c r="AT274" i="18"/>
  <c r="AV308" i="18"/>
  <c r="AV245" i="18"/>
  <c r="AR313" i="18"/>
  <c r="AP300" i="18"/>
  <c r="AQ249" i="18"/>
  <c r="AP257" i="18"/>
  <c r="AS321" i="18"/>
  <c r="AO194" i="18"/>
  <c r="AV333" i="18"/>
  <c r="AQ309" i="18"/>
  <c r="AR245" i="18"/>
  <c r="AM278" i="18"/>
  <c r="AP318" i="18"/>
  <c r="AU291" i="18"/>
  <c r="AQ356" i="18"/>
  <c r="AQ313" i="18"/>
  <c r="AO323" i="18"/>
  <c r="AO245" i="18"/>
  <c r="AR339" i="18"/>
  <c r="AU333" i="18"/>
  <c r="AP360" i="18"/>
  <c r="AU331" i="18"/>
  <c r="AU320" i="18"/>
  <c r="AQ298" i="18"/>
  <c r="AV281" i="18"/>
  <c r="AT58" i="18"/>
  <c r="AP49" i="18"/>
  <c r="AV132" i="18"/>
  <c r="AL108" i="18"/>
  <c r="AV77" i="18"/>
  <c r="AP45" i="18"/>
  <c r="AR123" i="18"/>
  <c r="AT132" i="18"/>
  <c r="AQ45" i="18"/>
  <c r="AN118" i="18"/>
  <c r="AR229" i="18"/>
  <c r="AP229" i="18"/>
  <c r="AT26" i="18"/>
  <c r="AS58" i="18"/>
  <c r="AM155" i="18"/>
  <c r="AP84" i="18"/>
  <c r="AP235" i="18"/>
  <c r="AL194" i="18"/>
  <c r="AR108" i="18"/>
  <c r="AO180" i="18"/>
  <c r="AR235" i="18"/>
  <c r="AN37" i="18"/>
  <c r="AO24" i="18"/>
  <c r="AV20" i="18"/>
  <c r="AN238" i="18"/>
  <c r="AQ238" i="18"/>
  <c r="AS25" i="18"/>
  <c r="AM25" i="18"/>
  <c r="AO155" i="18"/>
  <c r="AO56" i="18"/>
  <c r="AO362" i="18"/>
  <c r="AU274" i="18"/>
  <c r="AP274" i="18"/>
  <c r="AP307" i="18"/>
  <c r="AT357" i="18"/>
  <c r="AR273" i="18"/>
  <c r="AT331" i="18"/>
  <c r="AR266" i="18"/>
  <c r="AT261" i="18"/>
  <c r="AV255" i="18"/>
  <c r="AP313" i="18"/>
  <c r="AO330" i="18"/>
  <c r="AL245" i="18"/>
  <c r="AO331" i="18"/>
  <c r="AM291" i="18"/>
  <c r="AP291" i="18"/>
  <c r="AU323" i="18"/>
  <c r="AP331" i="18"/>
  <c r="AO313" i="18"/>
  <c r="AL278" i="18"/>
  <c r="AQ318" i="18"/>
  <c r="AR323" i="18"/>
  <c r="AU280" i="18"/>
  <c r="AR295" i="18"/>
  <c r="AO252" i="18"/>
  <c r="AR280" i="18"/>
  <c r="AM250" i="18"/>
  <c r="AQ362" i="18"/>
  <c r="AS307" i="18"/>
  <c r="AO371" i="18"/>
  <c r="AN371" i="18"/>
  <c r="AR278" i="18"/>
  <c r="AT300" i="18"/>
  <c r="AR257" i="18"/>
  <c r="AR314" i="18"/>
  <c r="AT291" i="18"/>
  <c r="AT315" i="18"/>
  <c r="AP327" i="18"/>
  <c r="AU249" i="18"/>
  <c r="AL269" i="18"/>
  <c r="AN331" i="18"/>
  <c r="AM308" i="18"/>
  <c r="AP245" i="18"/>
  <c r="AU298" i="18"/>
  <c r="AL250" i="18"/>
  <c r="AM266" i="18"/>
  <c r="AN278" i="18"/>
  <c r="AS314" i="18"/>
  <c r="AP320" i="18"/>
  <c r="AU327" i="18"/>
  <c r="AP255" i="18"/>
  <c r="AS277" i="18"/>
  <c r="AR358" i="18"/>
  <c r="AQ266" i="18"/>
  <c r="AN298" i="18"/>
  <c r="AM245" i="18"/>
  <c r="AP278" i="18"/>
  <c r="AM280" i="18"/>
  <c r="AO281" i="18"/>
  <c r="AV59" i="18"/>
  <c r="AL118" i="18"/>
  <c r="AR132" i="18"/>
  <c r="AO230" i="18"/>
  <c r="AT49" i="18"/>
  <c r="AS49" i="18"/>
  <c r="AP42" i="18"/>
  <c r="AR37" i="18"/>
  <c r="AS135" i="18"/>
  <c r="AS177" i="18"/>
  <c r="AR61" i="18"/>
  <c r="AL24" i="18"/>
  <c r="AT194" i="18"/>
  <c r="AO82" i="18"/>
  <c r="AT59" i="18"/>
  <c r="AT45" i="18"/>
  <c r="AN20" i="18"/>
  <c r="AQ25" i="18"/>
  <c r="AR176" i="18"/>
  <c r="AQ123" i="18"/>
  <c r="AP114" i="18"/>
  <c r="AQ30" i="18"/>
  <c r="AT192" i="18"/>
  <c r="AP132" i="18"/>
  <c r="AS82" i="18"/>
  <c r="AO367" i="18"/>
  <c r="AP362" i="18"/>
  <c r="AT307" i="18"/>
  <c r="AP369" i="18"/>
  <c r="AN320" i="18"/>
  <c r="AT266" i="18"/>
  <c r="AT249" i="18"/>
  <c r="AR300" i="18"/>
  <c r="AR274" i="18"/>
  <c r="AT295" i="18"/>
  <c r="AL277" i="18"/>
  <c r="AO295" i="18"/>
  <c r="AS257" i="18"/>
  <c r="AS278" i="18"/>
  <c r="AQ321" i="18"/>
  <c r="AP330" i="18"/>
  <c r="AU315" i="18"/>
  <c r="AN323" i="18"/>
  <c r="AO329" i="18"/>
  <c r="AL331" i="18"/>
  <c r="AQ339" i="18"/>
  <c r="AP333" i="18"/>
  <c r="AQ320" i="18"/>
  <c r="AP339" i="18"/>
  <c r="AQ295" i="18"/>
  <c r="AP309" i="18"/>
  <c r="AQ330" i="18"/>
  <c r="AN327" i="18"/>
  <c r="AQ261" i="18"/>
  <c r="AL315" i="18"/>
  <c r="AO300" i="18"/>
  <c r="AU281" i="18"/>
  <c r="AT25" i="18"/>
  <c r="AS61" i="18"/>
  <c r="AT42" i="18"/>
  <c r="AP231" i="18"/>
  <c r="AP155" i="18"/>
  <c r="AU37" i="18"/>
  <c r="AP233" i="18"/>
  <c r="AP20" i="18"/>
  <c r="AR205" i="18"/>
  <c r="AV179" i="18"/>
  <c r="AP205" i="18"/>
  <c r="AN25" i="18"/>
  <c r="AP24" i="18"/>
  <c r="AS33" i="18"/>
  <c r="AV135" i="18"/>
  <c r="AS38" i="18"/>
  <c r="AO118" i="18"/>
  <c r="AO38" i="18"/>
  <c r="AR20" i="18"/>
  <c r="AL203" i="18"/>
  <c r="AL135" i="18"/>
  <c r="AO177" i="18"/>
  <c r="AT84" i="18"/>
  <c r="AO373" i="18"/>
  <c r="AP370" i="18"/>
  <c r="AQ326" i="18"/>
  <c r="AO274" i="18"/>
  <c r="AT339" i="18"/>
  <c r="AT252" i="18"/>
  <c r="AT304" i="18"/>
  <c r="AV250" i="18"/>
  <c r="AR309" i="18"/>
  <c r="AV277" i="18"/>
  <c r="AN333" i="18"/>
  <c r="AO320" i="18"/>
  <c r="AQ323" i="18"/>
  <c r="AS333" i="18"/>
  <c r="AQ314" i="18"/>
  <c r="AN250" i="18"/>
  <c r="AQ333" i="18"/>
  <c r="AL329" i="18"/>
  <c r="AM360" i="18"/>
  <c r="AN315" i="18"/>
  <c r="AM269" i="18"/>
  <c r="AP357" i="18"/>
  <c r="AQ257" i="18"/>
  <c r="AR331" i="18"/>
  <c r="AM329" i="18"/>
  <c r="AN308" i="18"/>
  <c r="AQ277" i="18"/>
  <c r="AL360" i="18"/>
  <c r="AU278" i="18"/>
  <c r="AN329" i="18"/>
  <c r="AM194" i="18"/>
  <c r="AS281" i="18"/>
  <c r="AR190" i="18"/>
  <c r="AS230" i="18"/>
  <c r="AV177" i="18"/>
  <c r="AN108" i="18"/>
  <c r="AR38" i="18"/>
  <c r="AU108" i="18"/>
  <c r="AQ26" i="18"/>
  <c r="AP37" i="18"/>
  <c r="AN123" i="18"/>
  <c r="AM368" i="18"/>
  <c r="AP371" i="18"/>
  <c r="AP373" i="18"/>
  <c r="AP367" i="18"/>
  <c r="AV291" i="18"/>
  <c r="AT280" i="18"/>
  <c r="AT255" i="18"/>
  <c r="AT309" i="18"/>
  <c r="AM320" i="18"/>
  <c r="AV329" i="18"/>
  <c r="AL255" i="18"/>
  <c r="AQ278" i="18"/>
  <c r="AQ273" i="18"/>
  <c r="AT321" i="18"/>
  <c r="AM277" i="18"/>
  <c r="AL327" i="18"/>
  <c r="AS310" i="18"/>
  <c r="AN194" i="18"/>
  <c r="AS308" i="18"/>
  <c r="AN266" i="18"/>
  <c r="AS304" i="18"/>
  <c r="AN255" i="18"/>
  <c r="AQ274" i="18"/>
  <c r="AR277" i="18"/>
  <c r="AS318" i="18"/>
  <c r="AN245" i="18"/>
  <c r="AU277" i="18"/>
  <c r="AS274" i="18"/>
  <c r="AQ280" i="18"/>
  <c r="AN277" i="18"/>
  <c r="AU339" i="18"/>
  <c r="AM281" i="18"/>
  <c r="AR30" i="18"/>
  <c r="AO37" i="18"/>
  <c r="AT118" i="18"/>
  <c r="AL211" i="18"/>
  <c r="AT135" i="18"/>
  <c r="AP135" i="18"/>
  <c r="AT30" i="18"/>
  <c r="AP230" i="18"/>
  <c r="AN192" i="18"/>
  <c r="AV180" i="18"/>
  <c r="AR230" i="18"/>
  <c r="AR84" i="18"/>
  <c r="AL123" i="18"/>
  <c r="AL42" i="18"/>
  <c r="AV118" i="18"/>
  <c r="AT80" i="18"/>
  <c r="AQ117" i="18"/>
  <c r="AT203" i="18"/>
  <c r="AR203" i="18"/>
  <c r="AT211" i="18"/>
  <c r="AR49" i="18"/>
  <c r="AS192" i="18"/>
  <c r="AV24" i="18"/>
  <c r="AN135" i="18"/>
  <c r="AS20" i="18"/>
  <c r="AO372" i="18"/>
  <c r="AN274" i="18"/>
  <c r="AL367" i="18"/>
  <c r="AM274" i="18"/>
  <c r="AV339" i="18"/>
  <c r="AT329" i="18"/>
  <c r="AT310" i="18"/>
  <c r="AT314" i="18"/>
  <c r="AV320" i="18"/>
  <c r="AT245" i="18"/>
  <c r="AL308" i="18"/>
  <c r="AR357" i="18"/>
  <c r="AO339" i="18"/>
  <c r="AR321" i="18"/>
  <c r="AO309" i="18"/>
  <c r="AN339" i="18"/>
  <c r="AS300" i="18"/>
  <c r="AS245" i="18"/>
  <c r="AR320" i="18"/>
  <c r="AS255" i="18"/>
  <c r="AS330" i="18"/>
  <c r="AL280" i="18"/>
  <c r="AO291" i="18"/>
  <c r="AM370" i="18"/>
  <c r="AL368" i="18"/>
  <c r="AS326" i="18"/>
  <c r="AO370" i="18"/>
  <c r="AV261" i="18"/>
  <c r="AV269" i="18"/>
  <c r="AV278" i="18"/>
  <c r="AT333" i="18"/>
  <c r="AR318" i="18"/>
  <c r="AV249" i="18"/>
  <c r="AT320" i="18"/>
  <c r="AO269" i="18"/>
  <c r="AS266" i="18"/>
  <c r="AU255" i="18"/>
  <c r="AR308" i="18"/>
  <c r="AO315" i="18"/>
  <c r="AL261" i="18"/>
  <c r="AQ245" i="18"/>
  <c r="AO278" i="18"/>
  <c r="AR315" i="18"/>
  <c r="AS280" i="18"/>
  <c r="AS295" i="18"/>
  <c r="AN280" i="18"/>
  <c r="AO308" i="18"/>
  <c r="AP295" i="18"/>
  <c r="AQ252" i="18"/>
  <c r="AO255" i="18"/>
  <c r="AT273" i="18"/>
  <c r="AO357" i="18"/>
  <c r="AU269" i="18"/>
  <c r="AO277" i="18"/>
  <c r="AS323" i="18"/>
  <c r="AS190" i="18"/>
  <c r="AP82" i="18"/>
  <c r="AU42" i="18"/>
  <c r="AT235" i="18"/>
  <c r="AL205" i="18"/>
  <c r="AR211" i="18"/>
  <c r="AS26" i="18"/>
  <c r="AS155" i="18"/>
  <c r="AV238" i="18"/>
  <c r="AQ42" i="18"/>
  <c r="AT190" i="18"/>
  <c r="AR117" i="18"/>
  <c r="AV152" i="18"/>
  <c r="AS76" i="18"/>
  <c r="AO33" i="18"/>
  <c r="AL238" i="18"/>
  <c r="AR83" i="18"/>
  <c r="AS45" i="18"/>
  <c r="AT82" i="18"/>
  <c r="AO25" i="18"/>
  <c r="AT77" i="18"/>
  <c r="AP152" i="18"/>
  <c r="AN211" i="18"/>
  <c r="AV230" i="18"/>
  <c r="AN233" i="18"/>
  <c r="AR42" i="18"/>
  <c r="AU180" i="18"/>
  <c r="AQ179" i="18"/>
  <c r="AQ233" i="18"/>
  <c r="AS232" i="18"/>
  <c r="AO368" i="18"/>
  <c r="AT257" i="18"/>
  <c r="AO304" i="18"/>
  <c r="AR255" i="18"/>
  <c r="AP356" i="18"/>
  <c r="AS315" i="18"/>
  <c r="AQ331" i="18"/>
  <c r="AS329" i="18"/>
  <c r="AR281" i="18"/>
  <c r="AM24" i="18"/>
  <c r="AL155" i="18"/>
  <c r="AO108" i="18"/>
  <c r="AQ59" i="18"/>
  <c r="AP108" i="18"/>
  <c r="AL59" i="18"/>
  <c r="AO80" i="18"/>
  <c r="AU80" i="18"/>
  <c r="AN84" i="18"/>
  <c r="AR238" i="18"/>
  <c r="AV82" i="18"/>
  <c r="AS108" i="18"/>
  <c r="AM132" i="18"/>
  <c r="AS77" i="18"/>
  <c r="AM152" i="18"/>
  <c r="AU230" i="18"/>
  <c r="AU211" i="18"/>
  <c r="AO20" i="18"/>
  <c r="AU233" i="18"/>
  <c r="AO61" i="18"/>
  <c r="AM179" i="18"/>
  <c r="AO132" i="18"/>
  <c r="AL370" i="18"/>
  <c r="AV331" i="18"/>
  <c r="AR250" i="18"/>
  <c r="AR298" i="18"/>
  <c r="AS261" i="18"/>
  <c r="AU329" i="18"/>
  <c r="AR329" i="18"/>
  <c r="AU266" i="18"/>
  <c r="AV327" i="18"/>
  <c r="AL281" i="18"/>
  <c r="AP123" i="18"/>
  <c r="AT152" i="18"/>
  <c r="AR180" i="18"/>
  <c r="AN117" i="18"/>
  <c r="AL132" i="18"/>
  <c r="AO152" i="18"/>
  <c r="AO114" i="18"/>
  <c r="AL152" i="18"/>
  <c r="AQ24" i="18"/>
  <c r="AN24" i="18"/>
  <c r="AV42" i="18"/>
  <c r="AQ83" i="18"/>
  <c r="AQ135" i="18"/>
  <c r="AS132" i="18"/>
  <c r="AM192" i="18"/>
  <c r="AU194" i="18"/>
  <c r="AO235" i="18"/>
  <c r="AS42" i="18"/>
  <c r="AQ84" i="18"/>
  <c r="AU179" i="18"/>
  <c r="AM205" i="18"/>
  <c r="AM231" i="18"/>
  <c r="AL274" i="18"/>
  <c r="AV315" i="18"/>
  <c r="AS339" i="18"/>
  <c r="AP252" i="18"/>
  <c r="AO250" i="18"/>
  <c r="AU245" i="18"/>
  <c r="AP308" i="18"/>
  <c r="AP277" i="18"/>
  <c r="AR291" i="18"/>
  <c r="AQ281" i="18"/>
  <c r="AU76" i="18"/>
  <c r="AT27" i="18"/>
  <c r="AV155" i="18"/>
  <c r="AS24" i="18"/>
  <c r="AS37" i="18"/>
  <c r="AP80" i="18"/>
  <c r="AP177" i="18"/>
  <c r="AN180" i="18"/>
  <c r="AO179" i="18"/>
  <c r="AO84" i="18"/>
  <c r="AT38" i="18"/>
  <c r="AO27" i="18"/>
  <c r="AV108" i="18"/>
  <c r="AO135" i="18"/>
  <c r="AS194" i="18"/>
  <c r="AM84" i="18"/>
  <c r="AO192" i="18"/>
  <c r="AU59" i="18"/>
  <c r="AS78" i="18"/>
  <c r="AQ211" i="18"/>
  <c r="AU84" i="18"/>
  <c r="AS152" i="18"/>
  <c r="AN367" i="18"/>
  <c r="AT323" i="18"/>
  <c r="AV310" i="18"/>
  <c r="AP314" i="18"/>
  <c r="AM327" i="18"/>
  <c r="AU308" i="18"/>
  <c r="AN360" i="18"/>
  <c r="AP323" i="18"/>
  <c r="AP298" i="18"/>
  <c r="AV97" i="18"/>
  <c r="AV76" i="18"/>
  <c r="AT76" i="18"/>
  <c r="AT233" i="18"/>
  <c r="AQ20" i="18"/>
  <c r="AN132" i="18"/>
  <c r="AN42" i="18"/>
  <c r="AV203" i="18"/>
  <c r="AO45" i="18"/>
  <c r="AN203" i="18"/>
  <c r="AP194" i="18"/>
  <c r="AQ155" i="18"/>
  <c r="AO30" i="18"/>
  <c r="AS176" i="18"/>
  <c r="AQ108" i="18"/>
  <c r="AS27" i="18"/>
  <c r="AQ76" i="18"/>
  <c r="AM118" i="18"/>
  <c r="AO190" i="18"/>
  <c r="AO233" i="18"/>
  <c r="AT123" i="18"/>
  <c r="AQ177" i="18"/>
  <c r="AU118" i="18"/>
  <c r="AM371" i="18"/>
  <c r="AT298" i="18"/>
  <c r="AV298" i="18"/>
  <c r="AU250" i="18"/>
  <c r="AO310" i="18"/>
  <c r="AS320" i="18"/>
  <c r="AS269" i="18"/>
  <c r="AN261" i="18"/>
  <c r="AS250" i="18"/>
  <c r="AP38" i="18"/>
  <c r="AT238" i="18"/>
  <c r="AP27" i="18"/>
  <c r="AT97" i="18"/>
  <c r="AR192" i="18"/>
  <c r="AN231" i="18"/>
  <c r="AU24" i="18"/>
  <c r="AV194" i="18"/>
  <c r="AV182" i="18"/>
  <c r="AV233" i="18"/>
  <c r="AN230" i="18"/>
  <c r="AP118" i="18"/>
  <c r="AP59" i="18"/>
  <c r="AU77" i="18"/>
  <c r="AS205" i="18"/>
  <c r="AO26" i="18"/>
  <c r="AM42" i="18"/>
  <c r="AS179" i="18"/>
  <c r="AM123" i="18"/>
  <c r="AO229" i="18"/>
  <c r="AT83" i="18"/>
  <c r="AU182" i="18"/>
  <c r="AQ104" i="18"/>
  <c r="AP368" i="18"/>
  <c r="AT278" i="18"/>
  <c r="AR327" i="18"/>
  <c r="AM255" i="18"/>
  <c r="AQ310" i="18"/>
  <c r="AM339" i="18"/>
  <c r="AS309" i="18"/>
  <c r="AL339" i="18"/>
  <c r="AO266" i="18"/>
  <c r="AT230" i="18"/>
  <c r="AR177" i="18"/>
  <c r="AT37" i="18"/>
  <c r="AR104" i="18"/>
  <c r="AT155" i="18"/>
  <c r="AV176" i="18"/>
  <c r="AO42" i="18"/>
  <c r="AR59" i="18"/>
  <c r="AV211" i="18"/>
  <c r="AT182" i="18"/>
  <c r="AU104" i="18"/>
  <c r="AR233" i="18"/>
  <c r="AL84" i="18"/>
  <c r="AQ205" i="18"/>
  <c r="AQ152" i="18"/>
  <c r="AM117" i="18"/>
  <c r="AU203" i="18"/>
  <c r="AQ82" i="18"/>
  <c r="AO211" i="18"/>
  <c r="AQ132" i="18"/>
  <c r="AP61" i="18"/>
  <c r="AM211" i="18"/>
  <c r="AM233" i="18"/>
  <c r="AP372" i="18"/>
  <c r="AR330" i="18"/>
  <c r="AR249" i="18"/>
  <c r="AQ360" i="18"/>
  <c r="AP304" i="18"/>
  <c r="AR269" i="18"/>
  <c r="AO318" i="18"/>
  <c r="AQ300" i="18"/>
  <c r="AQ269" i="18"/>
  <c r="AT108" i="18"/>
  <c r="AR45" i="18"/>
  <c r="AN59" i="18"/>
  <c r="AV78" i="18"/>
  <c r="AV123" i="18"/>
  <c r="AT177" i="18"/>
  <c r="AR155" i="18"/>
  <c r="AT33" i="18"/>
  <c r="AR27" i="18"/>
  <c r="AR77" i="18"/>
  <c r="AO117" i="18"/>
  <c r="AT180" i="18"/>
  <c r="AL25" i="18"/>
  <c r="AS203" i="18"/>
  <c r="AS229" i="18"/>
  <c r="AU78" i="18"/>
  <c r="AQ61" i="18"/>
  <c r="AQ176" i="18"/>
  <c r="AQ231" i="18"/>
  <c r="AU97" i="18"/>
  <c r="AS238" i="18"/>
  <c r="AR33" i="18"/>
  <c r="AL371" i="18"/>
  <c r="AV280" i="18"/>
  <c r="AT356" i="18"/>
  <c r="AP315" i="18"/>
  <c r="AU310" i="18"/>
  <c r="AL333" i="18"/>
  <c r="AS327" i="18"/>
  <c r="AM298" i="18"/>
  <c r="AQ315" i="18"/>
  <c r="AR194" i="18"/>
  <c r="AP232" i="18"/>
  <c r="AN205" i="18"/>
  <c r="AT205" i="18"/>
  <c r="AT20" i="18"/>
  <c r="AT56" i="18"/>
  <c r="AR26" i="18"/>
  <c r="AR179" i="18"/>
  <c r="AR80" i="18"/>
  <c r="AV84" i="18"/>
  <c r="AL114" i="18"/>
  <c r="AR24" i="18"/>
  <c r="AQ56" i="18"/>
  <c r="AU205" i="18"/>
  <c r="AP179" i="18"/>
  <c r="AQ190" i="18"/>
  <c r="AS233" i="18"/>
  <c r="AM135" i="18"/>
  <c r="AU82" i="18"/>
  <c r="AS211" i="18"/>
  <c r="AQ77" i="18"/>
  <c r="AQ203" i="18"/>
  <c r="AV274" i="18"/>
  <c r="AT330" i="18"/>
  <c r="AR360" i="18"/>
  <c r="AL320" i="18"/>
  <c r="AQ308" i="18"/>
  <c r="AO257" i="18"/>
  <c r="AR333" i="18"/>
  <c r="AO356" i="18"/>
  <c r="AM333" i="18"/>
  <c r="AP30" i="18"/>
  <c r="AL82" i="18"/>
  <c r="AL37" i="18"/>
  <c r="AP211" i="18"/>
  <c r="AV205" i="18"/>
  <c r="AR82" i="18"/>
  <c r="AU155" i="18"/>
  <c r="AN177" i="18"/>
  <c r="AR152" i="18"/>
  <c r="AS30" i="18"/>
  <c r="AS80" i="18"/>
  <c r="AP180" i="18"/>
  <c r="AS180" i="18"/>
  <c r="AR114" i="18"/>
  <c r="AS118" i="18"/>
  <c r="AQ118" i="18"/>
  <c r="AM182" i="18"/>
  <c r="AM238" i="18"/>
  <c r="AM20" i="18"/>
  <c r="AM180" i="18"/>
  <c r="AO49" i="18"/>
  <c r="AV37" i="18"/>
  <c r="AL375" i="18"/>
  <c r="AT308" i="18"/>
  <c r="AP280" i="18"/>
  <c r="AO273" i="18"/>
  <c r="AS291" i="18"/>
  <c r="AM331" i="18"/>
  <c r="AN269" i="18"/>
  <c r="AS356" i="18"/>
  <c r="AS298" i="18"/>
  <c r="AS114" i="18"/>
  <c r="AO59" i="18"/>
  <c r="AS117" i="18"/>
  <c r="AM114" i="18"/>
  <c r="AR76" i="18"/>
  <c r="AP238" i="18"/>
  <c r="AR56" i="18"/>
  <c r="AL177" i="18"/>
  <c r="AN155" i="18"/>
  <c r="AT117" i="18"/>
  <c r="AS56" i="18"/>
  <c r="AP26" i="18"/>
  <c r="AQ192" i="18"/>
  <c r="AR135" i="18"/>
  <c r="AQ27" i="18"/>
  <c r="AU238" i="18"/>
  <c r="AQ33" i="18"/>
  <c r="AQ229" i="18"/>
  <c r="AU123" i="18"/>
  <c r="AQ194" i="18"/>
  <c r="AO232" i="18"/>
  <c r="AO205" i="18"/>
  <c r="AO307" i="18"/>
  <c r="AR261" i="18"/>
  <c r="AQ304" i="18"/>
  <c r="AQ357" i="18"/>
  <c r="AP273" i="18"/>
  <c r="AO333" i="18"/>
  <c r="AO280" i="18"/>
  <c r="AQ250" i="18"/>
  <c r="AN281" i="18"/>
  <c r="AL117" i="18"/>
  <c r="AN152" i="18"/>
  <c r="AS235" i="18"/>
  <c r="AL180" i="18"/>
  <c r="AT176" i="18"/>
  <c r="AR182" i="18"/>
  <c r="AR25" i="18"/>
  <c r="AQ49" i="18"/>
  <c r="AV25" i="18"/>
  <c r="AT114" i="18"/>
  <c r="AM37" i="18"/>
  <c r="AN82" i="18"/>
  <c r="AO203" i="18"/>
  <c r="AS59" i="18"/>
  <c r="AU20" i="18"/>
  <c r="AM203" i="18"/>
  <c r="AM230" i="18"/>
  <c r="AQ230" i="18"/>
  <c r="AQ80" i="18"/>
  <c r="AU152" i="18"/>
  <c r="AM108" i="18"/>
  <c r="AU114" i="18"/>
  <c r="AN182" i="18"/>
  <c r="AQ37" i="18"/>
  <c r="AK368" i="18"/>
  <c r="AK280" i="18"/>
  <c r="AK250" i="18"/>
  <c r="AK281" i="18"/>
  <c r="AK180" i="18"/>
  <c r="AK155" i="18"/>
  <c r="AK375" i="18"/>
  <c r="AK59" i="18"/>
  <c r="AK329" i="18"/>
  <c r="AK118" i="18"/>
  <c r="AK20" i="18"/>
  <c r="AL231" i="18"/>
  <c r="AK266" i="18"/>
  <c r="AK152" i="18"/>
  <c r="AM375" i="18"/>
  <c r="AS84" i="18"/>
  <c r="AU176" i="18"/>
  <c r="AK261" i="18"/>
  <c r="AK84" i="18"/>
  <c r="AK177" i="18"/>
  <c r="AK278" i="18"/>
  <c r="AK192" i="18"/>
  <c r="AK211" i="18"/>
  <c r="AK371" i="18"/>
  <c r="AS273" i="18"/>
  <c r="AV231" i="18"/>
  <c r="AQ235" i="18"/>
  <c r="AK315" i="18"/>
  <c r="AK179" i="18"/>
  <c r="AK367" i="18"/>
  <c r="AQ329" i="18"/>
  <c r="AL230" i="18"/>
  <c r="AM59" i="18"/>
  <c r="AK245" i="18"/>
  <c r="AK108" i="18"/>
  <c r="AK205" i="18"/>
  <c r="AK24" i="18"/>
  <c r="AK333" i="18"/>
  <c r="AK37" i="18"/>
  <c r="AO327" i="18"/>
  <c r="AP56" i="18"/>
  <c r="AQ180" i="18"/>
  <c r="AK327" i="18"/>
  <c r="AK308" i="18"/>
  <c r="AP266" i="18"/>
  <c r="AL192" i="18"/>
  <c r="AM177" i="18"/>
  <c r="AK238" i="18"/>
  <c r="AK230" i="18"/>
  <c r="AK132" i="18"/>
  <c r="AK360" i="18"/>
  <c r="AK82" i="18"/>
  <c r="AO298" i="18"/>
  <c r="AP25" i="18"/>
  <c r="AU117" i="18"/>
  <c r="AK274" i="18"/>
  <c r="AK339" i="18"/>
  <c r="AK255" i="18"/>
  <c r="AK203" i="18"/>
  <c r="AK25" i="18"/>
  <c r="F12" i="3"/>
  <c r="AK123" i="18"/>
  <c r="AK233" i="18"/>
  <c r="AQ114" i="18"/>
  <c r="AK42" i="18"/>
  <c r="AO261" i="18"/>
  <c r="AR118" i="18"/>
  <c r="AO238" i="18"/>
  <c r="AK331" i="18"/>
  <c r="AS313" i="18"/>
  <c r="AQ38" i="18"/>
  <c r="AK370" i="18"/>
  <c r="AK320" i="18"/>
  <c r="AK269" i="18"/>
  <c r="AK135" i="18"/>
  <c r="AK114" i="18"/>
  <c r="AK117" i="18"/>
  <c r="AP281" i="18"/>
  <c r="AL233" i="18"/>
  <c r="AK194" i="18"/>
  <c r="AK277" i="18"/>
  <c r="AL20" i="18"/>
  <c r="AU135" i="18"/>
  <c r="AO334" i="18"/>
  <c r="AR247" i="18"/>
  <c r="AT306" i="18"/>
  <c r="AT354" i="18"/>
  <c r="AN306" i="18"/>
  <c r="AS247" i="18"/>
  <c r="AP303" i="18"/>
  <c r="AQ306" i="18"/>
  <c r="AS253" i="18"/>
  <c r="AS290" i="18"/>
  <c r="AQ342" i="18"/>
  <c r="AS353" i="18"/>
  <c r="AR353" i="18"/>
  <c r="AP228" i="18"/>
  <c r="AN236" i="18"/>
  <c r="AS89" i="18"/>
  <c r="AL89" i="18"/>
  <c r="AO47" i="18"/>
  <c r="AQ47" i="18"/>
  <c r="AS236" i="18"/>
  <c r="AM181" i="18"/>
  <c r="AK303" i="18"/>
  <c r="AK228" i="18"/>
  <c r="K12" i="3"/>
  <c r="AQ246" i="18"/>
  <c r="AQ228" i="18"/>
  <c r="AR325" i="18"/>
  <c r="AT342" i="18"/>
  <c r="AP253" i="18"/>
  <c r="AO246" i="18"/>
  <c r="AU324" i="18"/>
  <c r="AP259" i="18"/>
  <c r="AM324" i="18"/>
  <c r="AM303" i="18"/>
  <c r="AM253" i="18"/>
  <c r="AQ353" i="18"/>
  <c r="AU312" i="18"/>
  <c r="AP324" i="18"/>
  <c r="AL236" i="18"/>
  <c r="AS13" i="18"/>
  <c r="AM86" i="18"/>
  <c r="AN86" i="18"/>
  <c r="AP29" i="18"/>
  <c r="AO228" i="18"/>
  <c r="AS227" i="18"/>
  <c r="AT290" i="18"/>
  <c r="AP89" i="18"/>
  <c r="AT325" i="18"/>
  <c r="AT312" i="18"/>
  <c r="AV253" i="18"/>
  <c r="AO342" i="18"/>
  <c r="AQ288" i="18"/>
  <c r="AP354" i="18"/>
  <c r="AU259" i="18"/>
  <c r="AU299" i="18"/>
  <c r="AR354" i="18"/>
  <c r="AP247" i="18"/>
  <c r="AM259" i="18"/>
  <c r="AN312" i="18"/>
  <c r="AO29" i="18"/>
  <c r="AP86" i="18"/>
  <c r="AS86" i="18"/>
  <c r="AV29" i="18"/>
  <c r="AP13" i="18"/>
  <c r="AQ181" i="18"/>
  <c r="AM236" i="18"/>
  <c r="AK89" i="18"/>
  <c r="AK312" i="18"/>
  <c r="AT303" i="18"/>
  <c r="AT341" i="18"/>
  <c r="AV259" i="18"/>
  <c r="AQ303" i="18"/>
  <c r="AS342" i="18"/>
  <c r="AM306" i="18"/>
  <c r="AO303" i="18"/>
  <c r="AQ348" i="18"/>
  <c r="AP246" i="18"/>
  <c r="AP296" i="18"/>
  <c r="AO296" i="18"/>
  <c r="AL303" i="18"/>
  <c r="AR86" i="18"/>
  <c r="AR47" i="18"/>
  <c r="AT29" i="18"/>
  <c r="AV228" i="18"/>
  <c r="AT86" i="18"/>
  <c r="AM228" i="18"/>
  <c r="AO181" i="18"/>
  <c r="AK259" i="18"/>
  <c r="AK253" i="18"/>
  <c r="AK236" i="18"/>
  <c r="AO253" i="18"/>
  <c r="AU296" i="18"/>
  <c r="AQ236" i="18"/>
  <c r="AR253" i="18"/>
  <c r="AR246" i="18"/>
  <c r="AV306" i="18"/>
  <c r="AM296" i="18"/>
  <c r="AU303" i="18"/>
  <c r="AQ259" i="18"/>
  <c r="AP312" i="18"/>
  <c r="AT246" i="18"/>
  <c r="AP288" i="18"/>
  <c r="AN259" i="18"/>
  <c r="AO312" i="18"/>
  <c r="AO259" i="18"/>
  <c r="AP47" i="18"/>
  <c r="AS41" i="18"/>
  <c r="AT236" i="18"/>
  <c r="AV86" i="18"/>
  <c r="AQ41" i="18"/>
  <c r="AR228" i="18"/>
  <c r="AO89" i="18"/>
  <c r="AK86" i="18"/>
  <c r="AV299" i="18"/>
  <c r="AV312" i="18"/>
  <c r="AT353" i="18"/>
  <c r="AS296" i="18"/>
  <c r="AS341" i="18"/>
  <c r="AQ253" i="18"/>
  <c r="AM312" i="18"/>
  <c r="AR324" i="18"/>
  <c r="AP342" i="18"/>
  <c r="AN296" i="18"/>
  <c r="AQ354" i="18"/>
  <c r="AQ299" i="18"/>
  <c r="AN228" i="18"/>
  <c r="AR236" i="18"/>
  <c r="AN181" i="18"/>
  <c r="AV236" i="18"/>
  <c r="AV89" i="18"/>
  <c r="AS29" i="18"/>
  <c r="AN89" i="18"/>
  <c r="AK296" i="18"/>
  <c r="AK324" i="18"/>
  <c r="AR306" i="18"/>
  <c r="AU89" i="18"/>
  <c r="AR341" i="18"/>
  <c r="AT247" i="18"/>
  <c r="AT259" i="18"/>
  <c r="AR299" i="18"/>
  <c r="AS312" i="18"/>
  <c r="AO299" i="18"/>
  <c r="AO290" i="18"/>
  <c r="AO348" i="18"/>
  <c r="AR348" i="18"/>
  <c r="AS259" i="18"/>
  <c r="AN324" i="18"/>
  <c r="AT299" i="18"/>
  <c r="AO325" i="18"/>
  <c r="AU29" i="18"/>
  <c r="AR13" i="18"/>
  <c r="AQ13" i="18"/>
  <c r="AV181" i="18"/>
  <c r="AT89" i="18"/>
  <c r="AL228" i="18"/>
  <c r="AU181" i="18"/>
  <c r="AK306" i="18"/>
  <c r="AS324" i="18"/>
  <c r="AQ89" i="18"/>
  <c r="AQ341" i="18"/>
  <c r="AT253" i="18"/>
  <c r="AT288" i="18"/>
  <c r="AL253" i="18"/>
  <c r="AP290" i="18"/>
  <c r="AO324" i="18"/>
  <c r="AS325" i="18"/>
  <c r="AQ325" i="18"/>
  <c r="AP306" i="18"/>
  <c r="AO353" i="18"/>
  <c r="AL299" i="18"/>
  <c r="AO288" i="18"/>
  <c r="AO306" i="18"/>
  <c r="AL29" i="18"/>
  <c r="AR181" i="18"/>
  <c r="AT181" i="18"/>
  <c r="AR227" i="18"/>
  <c r="AL181" i="18"/>
  <c r="AO236" i="18"/>
  <c r="AM29" i="18"/>
  <c r="AL296" i="18"/>
  <c r="AS181" i="18"/>
  <c r="AP341" i="18"/>
  <c r="AV303" i="18"/>
  <c r="AV296" i="18"/>
  <c r="AO247" i="18"/>
  <c r="AP353" i="18"/>
  <c r="AS306" i="18"/>
  <c r="AR259" i="18"/>
  <c r="AS348" i="18"/>
  <c r="AN303" i="18"/>
  <c r="AQ312" i="18"/>
  <c r="AS246" i="18"/>
  <c r="AU306" i="18"/>
  <c r="AO86" i="18"/>
  <c r="AQ29" i="18"/>
  <c r="AO13" i="18"/>
  <c r="AR29" i="18"/>
  <c r="AO41" i="18"/>
  <c r="AR89" i="18"/>
  <c r="AQ227" i="18"/>
  <c r="AU236" i="18"/>
  <c r="AK181" i="18"/>
  <c r="AL312" i="18"/>
  <c r="AP236" i="18"/>
  <c r="AO341" i="18"/>
  <c r="AR296" i="18"/>
  <c r="AT348" i="18"/>
  <c r="AO354" i="18"/>
  <c r="AL324" i="18"/>
  <c r="AR290" i="18"/>
  <c r="AP348" i="18"/>
  <c r="AS288" i="18"/>
  <c r="AL306" i="18"/>
  <c r="AU253" i="18"/>
  <c r="AM299" i="18"/>
  <c r="AQ324" i="18"/>
  <c r="AT41" i="18"/>
  <c r="AP41" i="18"/>
  <c r="AL86" i="18"/>
  <c r="AT47" i="18"/>
  <c r="AP181" i="18"/>
  <c r="AS47" i="18"/>
  <c r="AO227" i="18"/>
  <c r="AU228" i="18"/>
  <c r="AK299" i="18"/>
  <c r="AK29" i="18"/>
  <c r="AQ290" i="18"/>
  <c r="AT227" i="18"/>
  <c r="AT296" i="18"/>
  <c r="AR342" i="18"/>
  <c r="AV324" i="18"/>
  <c r="AR303" i="18"/>
  <c r="AL259" i="18"/>
  <c r="AR312" i="18"/>
  <c r="AN299" i="18"/>
  <c r="AP299" i="18"/>
  <c r="AQ296" i="18"/>
  <c r="AS299" i="18"/>
  <c r="AS354" i="18"/>
  <c r="AS303" i="18"/>
  <c r="AU86" i="18"/>
  <c r="AQ86" i="18"/>
  <c r="AR41" i="18"/>
  <c r="AP227" i="18"/>
  <c r="AN29" i="18"/>
  <c r="AS228" i="18"/>
  <c r="AM89" i="18"/>
  <c r="AT228" i="18"/>
  <c r="AT324" i="18"/>
  <c r="AR288" i="18"/>
  <c r="AN253" i="18"/>
  <c r="G50" i="13"/>
  <c r="G52" i="13" s="1"/>
  <c r="I50" i="13"/>
  <c r="N48" i="5" s="1"/>
  <c r="L39" i="5"/>
  <c r="H22" i="8" l="1"/>
  <c r="D37" i="8" s="1"/>
  <c r="D38" i="8" s="1"/>
  <c r="AN9" i="18"/>
  <c r="T26" i="8" s="1"/>
  <c r="T25" i="8" s="1"/>
  <c r="AO9" i="18"/>
  <c r="U26" i="8" s="1"/>
  <c r="U25" i="8" s="1"/>
  <c r="AV9" i="18"/>
  <c r="AB26" i="8" s="1"/>
  <c r="AB25" i="8" s="1"/>
  <c r="AQ9" i="18"/>
  <c r="W26" i="8" s="1"/>
  <c r="W25" i="8" s="1"/>
  <c r="AL9" i="18"/>
  <c r="R26" i="8" s="1"/>
  <c r="R25" i="8" s="1"/>
  <c r="AU9" i="18"/>
  <c r="AA26" i="8" s="1"/>
  <c r="AA25" i="8" s="1"/>
  <c r="AP9" i="18"/>
  <c r="V26" i="8" s="1"/>
  <c r="V25" i="8" s="1"/>
  <c r="AR9" i="18"/>
  <c r="X26" i="8" s="1"/>
  <c r="X25" i="8" s="1"/>
  <c r="AT9" i="18"/>
  <c r="Z26" i="8" s="1"/>
  <c r="Z25" i="8" s="1"/>
  <c r="AS9" i="18"/>
  <c r="Y26" i="8" s="1"/>
  <c r="Y25" i="8" s="1"/>
  <c r="AM9" i="18"/>
  <c r="S26" i="8" s="1"/>
  <c r="S25" i="8" s="1"/>
  <c r="AK9" i="18"/>
  <c r="Q26" i="8" s="1"/>
  <c r="L32" i="5"/>
  <c r="L44" i="5" s="1"/>
  <c r="K44" i="5"/>
  <c r="I54" i="13"/>
  <c r="BS6" i="2"/>
  <c r="BT6" i="2" s="1"/>
  <c r="K48" i="5"/>
  <c r="L37" i="8" l="1"/>
  <c r="H37" i="8"/>
  <c r="J34" i="8"/>
  <c r="K34" i="8" s="1"/>
  <c r="L34" i="8" s="1"/>
  <c r="AC26" i="8"/>
  <c r="Q25" i="8"/>
  <c r="AC25" i="8" s="1"/>
  <c r="K11" i="5" s="1"/>
  <c r="N11" i="5" s="1"/>
  <c r="C6" i="3" s="1"/>
  <c r="G38" i="8"/>
  <c r="H38" i="8" s="1"/>
  <c r="F39" i="8"/>
  <c r="F40" i="8" s="1"/>
  <c r="L48" i="5"/>
  <c r="L49" i="5" s="1"/>
  <c r="K50" i="5"/>
  <c r="L11" i="5" l="1"/>
  <c r="B6" i="3"/>
  <c r="BV372" i="18" l="1"/>
  <c r="BW372" i="18"/>
  <c r="BV373" i="18"/>
  <c r="BW373" i="18"/>
  <c r="BW376" i="18"/>
  <c r="BV376" i="18"/>
  <c r="BW374" i="18"/>
  <c r="BV374" i="18"/>
  <c r="BU376" i="18"/>
  <c r="BU374" i="18"/>
  <c r="BU372" i="18"/>
  <c r="BU373" i="18"/>
  <c r="CS372" i="18" l="1"/>
  <c r="CT372" i="18"/>
  <c r="CU372" i="18"/>
  <c r="CU373" i="18"/>
  <c r="CT373" i="18"/>
  <c r="CS373" i="18"/>
  <c r="CU376" i="18"/>
  <c r="CT376" i="18"/>
  <c r="CT374" i="18"/>
  <c r="CU374" i="18"/>
  <c r="CS374" i="18"/>
  <c r="CS376" i="18"/>
  <c r="K7" i="3" l="1"/>
  <c r="K15" i="3"/>
  <c r="F15" i="3"/>
  <c r="F31" i="3"/>
  <c r="F7" i="3"/>
  <c r="F23" i="3"/>
  <c r="W11" i="8"/>
  <c r="K31" i="3"/>
  <c r="J11" i="8"/>
  <c r="K23" i="3"/>
  <c r="W12" i="8" l="1"/>
  <c r="L11" i="8"/>
  <c r="F33" i="3"/>
  <c r="K25" i="3"/>
  <c r="K9" i="3"/>
  <c r="F25" i="3"/>
  <c r="K33" i="3"/>
  <c r="F17" i="3"/>
  <c r="F9" i="3"/>
  <c r="K17" i="3"/>
  <c r="Y11" i="8"/>
  <c r="J22" i="8" l="1"/>
  <c r="CH372" i="18"/>
  <c r="CI372" i="18"/>
  <c r="CG372" i="18"/>
  <c r="Y12" i="8"/>
  <c r="W13" i="8"/>
  <c r="L22" i="8" l="1"/>
  <c r="DG372" i="18"/>
  <c r="AA372" i="18" s="1"/>
  <c r="DF372" i="18"/>
  <c r="Z372" i="18" s="1"/>
  <c r="DE372" i="18"/>
  <c r="Y372" i="18" s="1"/>
  <c r="W14" i="8"/>
  <c r="Y13" i="8"/>
  <c r="CH373" i="18" l="1"/>
  <c r="CG373" i="18"/>
  <c r="CI373" i="18"/>
  <c r="CH374" i="18"/>
  <c r="CG374" i="18"/>
  <c r="CI374" i="18"/>
  <c r="Y14" i="8"/>
  <c r="CI376" i="18"/>
  <c r="CH376" i="18"/>
  <c r="CG376" i="18"/>
  <c r="W15" i="8"/>
  <c r="DG373" i="18" l="1"/>
  <c r="AA373" i="18" s="1"/>
  <c r="DF373" i="18"/>
  <c r="Z373" i="18" s="1"/>
  <c r="DE373" i="18"/>
  <c r="Y373" i="18" s="1"/>
  <c r="DF374" i="18"/>
  <c r="Z374" i="18" s="1"/>
  <c r="DG374" i="18"/>
  <c r="AA374" i="18" s="1"/>
  <c r="DE374" i="18"/>
  <c r="Y374" i="18" s="1"/>
  <c r="DG376" i="18"/>
  <c r="AA376" i="18" s="1"/>
  <c r="DF376" i="18"/>
  <c r="Z376" i="18" s="1"/>
  <c r="DE376" i="18"/>
  <c r="Y376" i="18" s="1"/>
  <c r="Y15" i="8"/>
  <c r="W16" i="8"/>
  <c r="W17" i="8" l="1"/>
  <c r="F376" i="18"/>
  <c r="E376" i="18"/>
  <c r="Y16" i="8"/>
  <c r="Y17" i="8" l="1"/>
  <c r="T10" i="8" l="1"/>
  <c r="V10" i="8"/>
  <c r="V16" i="8" s="1"/>
  <c r="BY219" i="18" l="1"/>
  <c r="CK219" i="18" s="1"/>
  <c r="BA219" i="18"/>
  <c r="BM219" i="18" s="1"/>
  <c r="BF19" i="18"/>
  <c r="BR19" i="18" s="1"/>
  <c r="AX223" i="18"/>
  <c r="BJ223" i="18" s="1"/>
  <c r="BD23" i="18"/>
  <c r="BP23" i="18" s="1"/>
  <c r="AZ223" i="18"/>
  <c r="BL223" i="18" s="1"/>
  <c r="BV223" i="18"/>
  <c r="CH223" i="18" s="1"/>
  <c r="BB77" i="18"/>
  <c r="BN77" i="18" s="1"/>
  <c r="BZ77" i="18"/>
  <c r="CL77" i="18" s="1"/>
  <c r="CB23" i="18"/>
  <c r="CN23" i="18" s="1"/>
  <c r="BX223" i="18"/>
  <c r="CJ223" i="18" s="1"/>
  <c r="BF23" i="18"/>
  <c r="BR23" i="18" s="1"/>
  <c r="CD23" i="18"/>
  <c r="CP23" i="18" s="1"/>
  <c r="CD19" i="18"/>
  <c r="CP19" i="18" s="1"/>
  <c r="BG23" i="18"/>
  <c r="BS23" i="18" s="1"/>
  <c r="BE23" i="18"/>
  <c r="BQ23" i="18" s="1"/>
  <c r="CE23" i="18"/>
  <c r="CQ23" i="18" s="1"/>
  <c r="CC19" i="18"/>
  <c r="CO19" i="18" s="1"/>
  <c r="BE19" i="18"/>
  <c r="BQ19" i="18" s="1"/>
  <c r="CC23" i="18"/>
  <c r="CO23" i="18" s="1"/>
  <c r="BG223" i="18"/>
  <c r="BS223" i="18" s="1"/>
  <c r="BH223" i="18"/>
  <c r="BT223" i="18" s="1"/>
  <c r="BW223" i="18"/>
  <c r="CI223" i="18" s="1"/>
  <c r="AY223" i="18"/>
  <c r="BK223" i="18" s="1"/>
  <c r="CE223" i="18"/>
  <c r="CQ223" i="18" s="1"/>
  <c r="AW223" i="18"/>
  <c r="BI223" i="18" s="1"/>
  <c r="CF223" i="18"/>
  <c r="CR223" i="18" s="1"/>
  <c r="BU223" i="18"/>
  <c r="CG223" i="18" s="1"/>
  <c r="H5" i="3"/>
  <c r="BX342" i="18"/>
  <c r="CJ342" i="18" s="1"/>
  <c r="BX343" i="18"/>
  <c r="CJ343" i="18" s="1"/>
  <c r="AZ343" i="18"/>
  <c r="BL343" i="18" s="1"/>
  <c r="AX343" i="18"/>
  <c r="BJ343" i="18" s="1"/>
  <c r="CF343" i="18"/>
  <c r="CR343" i="18" s="1"/>
  <c r="BV342" i="18"/>
  <c r="CH342" i="18" s="1"/>
  <c r="CF342" i="18"/>
  <c r="CR342" i="18" s="1"/>
  <c r="BH342" i="18"/>
  <c r="BT342" i="18" s="1"/>
  <c r="BH343" i="18"/>
  <c r="BT343" i="18" s="1"/>
  <c r="AZ342" i="18"/>
  <c r="BL342" i="18" s="1"/>
  <c r="BV343" i="18"/>
  <c r="CH343" i="18" s="1"/>
  <c r="AX342" i="18"/>
  <c r="BJ342" i="18" s="1"/>
  <c r="BH19" i="18"/>
  <c r="BT19" i="18" s="1"/>
  <c r="BZ76" i="18"/>
  <c r="CL76" i="18" s="1"/>
  <c r="AZ77" i="18"/>
  <c r="BL77" i="18" s="1"/>
  <c r="AX76" i="18"/>
  <c r="BJ76" i="18" s="1"/>
  <c r="BV224" i="18"/>
  <c r="CH224" i="18" s="1"/>
  <c r="BV77" i="18"/>
  <c r="CH77" i="18" s="1"/>
  <c r="BV76" i="18"/>
  <c r="CH76" i="18" s="1"/>
  <c r="BX77" i="18"/>
  <c r="CJ77" i="18" s="1"/>
  <c r="CF19" i="18"/>
  <c r="CR19" i="18" s="1"/>
  <c r="AX77" i="18"/>
  <c r="BJ77" i="18" s="1"/>
  <c r="BB76" i="18"/>
  <c r="BN76" i="18" s="1"/>
  <c r="AZ224" i="18"/>
  <c r="BL224" i="18" s="1"/>
  <c r="BX224" i="18"/>
  <c r="CJ224" i="18" s="1"/>
  <c r="BX76" i="18"/>
  <c r="CJ76" i="18" s="1"/>
  <c r="AX224" i="18"/>
  <c r="BJ224" i="18" s="1"/>
  <c r="AZ76" i="18"/>
  <c r="BL76" i="18" s="1"/>
  <c r="BY76" i="18"/>
  <c r="CK76" i="18" s="1"/>
  <c r="BW77" i="18"/>
  <c r="CI77" i="18" s="1"/>
  <c r="AY77" i="18"/>
  <c r="BK77" i="18" s="1"/>
  <c r="BW76" i="18"/>
  <c r="CI76" i="18" s="1"/>
  <c r="BG343" i="18"/>
  <c r="BS343" i="18" s="1"/>
  <c r="BY77" i="18"/>
  <c r="CK77" i="18" s="1"/>
  <c r="BG342" i="18"/>
  <c r="BS342" i="18" s="1"/>
  <c r="CE342" i="18"/>
  <c r="CQ342" i="18" s="1"/>
  <c r="AY342" i="18"/>
  <c r="BK342" i="18" s="1"/>
  <c r="BA76" i="18"/>
  <c r="BM76" i="18" s="1"/>
  <c r="BW342" i="18"/>
  <c r="CI342" i="18" s="1"/>
  <c r="BW343" i="18"/>
  <c r="CI343" i="18" s="1"/>
  <c r="BA77" i="18"/>
  <c r="BM77" i="18" s="1"/>
  <c r="AY343" i="18"/>
  <c r="BK343" i="18" s="1"/>
  <c r="CE343" i="18"/>
  <c r="CQ343" i="18" s="1"/>
  <c r="AY76" i="18"/>
  <c r="BK76" i="18" s="1"/>
  <c r="CD219" i="18"/>
  <c r="CP219" i="18" s="1"/>
  <c r="BG129" i="18"/>
  <c r="BS129" i="18" s="1"/>
  <c r="CE129" i="18"/>
  <c r="CQ129" i="18" s="1"/>
  <c r="CD129" i="18"/>
  <c r="CP129" i="18" s="1"/>
  <c r="BF129" i="18"/>
  <c r="BR129" i="18" s="1"/>
  <c r="AY190" i="18"/>
  <c r="BK190" i="18" s="1"/>
  <c r="AW190" i="18"/>
  <c r="BI190" i="18" s="1"/>
  <c r="BH219" i="18"/>
  <c r="BT219" i="18" s="1"/>
  <c r="BB219" i="18"/>
  <c r="BN219" i="18" s="1"/>
  <c r="BX219" i="18"/>
  <c r="CJ219" i="18" s="1"/>
  <c r="CF219" i="18"/>
  <c r="CR219" i="18" s="1"/>
  <c r="BF219" i="18"/>
  <c r="BR219" i="18" s="1"/>
  <c r="BF87" i="18"/>
  <c r="BR87" i="18" s="1"/>
  <c r="BH87" i="18"/>
  <c r="BT87" i="18" s="1"/>
  <c r="BC87" i="18"/>
  <c r="BO87" i="18" s="1"/>
  <c r="CB219" i="18"/>
  <c r="CN219" i="18" s="1"/>
  <c r="BG219" i="18"/>
  <c r="BS219" i="18" s="1"/>
  <c r="BA87" i="18"/>
  <c r="BM87" i="18" s="1"/>
  <c r="BH190" i="18"/>
  <c r="BT190" i="18" s="1"/>
  <c r="BB224" i="18"/>
  <c r="BN224" i="18" s="1"/>
  <c r="AW343" i="18"/>
  <c r="BI343" i="18" s="1"/>
  <c r="AW224" i="18"/>
  <c r="BI224" i="18" s="1"/>
  <c r="BX190" i="18"/>
  <c r="CJ190" i="18" s="1"/>
  <c r="CE219" i="18"/>
  <c r="CQ219" i="18" s="1"/>
  <c r="AZ87" i="18"/>
  <c r="BL87" i="18" s="1"/>
  <c r="AY219" i="18"/>
  <c r="BK219" i="18" s="1"/>
  <c r="CA219" i="18"/>
  <c r="CM219" i="18" s="1"/>
  <c r="AZ190" i="18"/>
  <c r="BL190" i="18" s="1"/>
  <c r="BE142" i="18"/>
  <c r="BQ142" i="18" s="1"/>
  <c r="BH290" i="18"/>
  <c r="BT290" i="18" s="1"/>
  <c r="CE190" i="18"/>
  <c r="CQ190" i="18" s="1"/>
  <c r="AX219" i="18"/>
  <c r="BJ219" i="18" s="1"/>
  <c r="AW76" i="18"/>
  <c r="BI76" i="18" s="1"/>
  <c r="AZ219" i="18"/>
  <c r="BL219" i="18" s="1"/>
  <c r="BZ219" i="18"/>
  <c r="CL219" i="18" s="1"/>
  <c r="BG190" i="18"/>
  <c r="BS190" i="18" s="1"/>
  <c r="BE87" i="18"/>
  <c r="BQ87" i="18" s="1"/>
  <c r="AX190" i="18"/>
  <c r="BJ190" i="18" s="1"/>
  <c r="AW87" i="18"/>
  <c r="BI87" i="18" s="1"/>
  <c r="BE219" i="18"/>
  <c r="BQ219" i="18" s="1"/>
  <c r="BD224" i="18"/>
  <c r="BP224" i="18" s="1"/>
  <c r="BW219" i="18"/>
  <c r="CI219" i="18" s="1"/>
  <c r="BC224" i="18"/>
  <c r="BO224" i="18" s="1"/>
  <c r="AW77" i="18"/>
  <c r="BI77" i="18" s="1"/>
  <c r="BC219" i="18"/>
  <c r="BO219" i="18" s="1"/>
  <c r="AY87" i="18"/>
  <c r="BK87" i="18" s="1"/>
  <c r="BA343" i="18"/>
  <c r="BM343" i="18" s="1"/>
  <c r="BD87" i="18"/>
  <c r="BP87" i="18" s="1"/>
  <c r="CF190" i="18"/>
  <c r="CR190" i="18" s="1"/>
  <c r="CC219" i="18"/>
  <c r="CO219" i="18" s="1"/>
  <c r="BV219" i="18"/>
  <c r="CH219" i="18" s="1"/>
  <c r="CD130" i="18"/>
  <c r="CP130" i="18" s="1"/>
  <c r="AX87" i="18"/>
  <c r="BJ87" i="18" s="1"/>
  <c r="AW342" i="18"/>
  <c r="BI342" i="18" s="1"/>
  <c r="BG87" i="18"/>
  <c r="BS87" i="18" s="1"/>
  <c r="AW131" i="18"/>
  <c r="BI131" i="18" s="1"/>
  <c r="AW219" i="18"/>
  <c r="BI219" i="18" s="1"/>
  <c r="BF130" i="18"/>
  <c r="BR130" i="18" s="1"/>
  <c r="BB87" i="18"/>
  <c r="BN87" i="18" s="1"/>
  <c r="BD219" i="18"/>
  <c r="BP219" i="18" s="1"/>
  <c r="BU131" i="18"/>
  <c r="CG131" i="18" s="1"/>
  <c r="BU219" i="18"/>
  <c r="CG219" i="18" s="1"/>
  <c r="CA87" i="18"/>
  <c r="CM87" i="18" s="1"/>
  <c r="CB224" i="18"/>
  <c r="CN224" i="18" s="1"/>
  <c r="CE87" i="18"/>
  <c r="CQ87" i="18" s="1"/>
  <c r="CD87" i="18"/>
  <c r="CP87" i="18" s="1"/>
  <c r="BU77" i="18"/>
  <c r="CG77" i="18" s="1"/>
  <c r="BV190" i="18"/>
  <c r="CH190" i="18" s="1"/>
  <c r="CC142" i="18"/>
  <c r="CO142" i="18" s="1"/>
  <c r="BU343" i="18"/>
  <c r="CG343" i="18" s="1"/>
  <c r="BU87" i="18"/>
  <c r="CG87" i="18" s="1"/>
  <c r="BU224" i="18"/>
  <c r="CG224" i="18" s="1"/>
  <c r="BZ224" i="18"/>
  <c r="CL224" i="18" s="1"/>
  <c r="BX87" i="18"/>
  <c r="CJ87" i="18" s="1"/>
  <c r="BW190" i="18"/>
  <c r="CI190" i="18" s="1"/>
  <c r="BU76" i="18"/>
  <c r="CG76" i="18" s="1"/>
  <c r="BY87" i="18"/>
  <c r="CK87" i="18" s="1"/>
  <c r="BY343" i="18"/>
  <c r="CK343" i="18" s="1"/>
  <c r="BU190" i="18"/>
  <c r="CG190" i="18" s="1"/>
  <c r="CA224" i="18"/>
  <c r="CM224" i="18" s="1"/>
  <c r="BZ87" i="18"/>
  <c r="CL87" i="18" s="1"/>
  <c r="CC87" i="18"/>
  <c r="CO87" i="18" s="1"/>
  <c r="BV87" i="18"/>
  <c r="CH87" i="18" s="1"/>
  <c r="CF87" i="18"/>
  <c r="CR87" i="18" s="1"/>
  <c r="BU342" i="18"/>
  <c r="CG342" i="18" s="1"/>
  <c r="BW87" i="18"/>
  <c r="CI87" i="18" s="1"/>
  <c r="CB87" i="18"/>
  <c r="CN87" i="18" s="1"/>
  <c r="V13" i="8"/>
  <c r="T12" i="8"/>
  <c r="CF225" i="18" s="1"/>
  <c r="CR225" i="18" s="1"/>
  <c r="G22" i="8"/>
  <c r="T17" i="8"/>
  <c r="V15" i="8"/>
  <c r="X15" i="8" s="1"/>
  <c r="V11" i="8"/>
  <c r="T11" i="8"/>
  <c r="CD22" i="18" s="1"/>
  <c r="CP22" i="18" s="1"/>
  <c r="V12" i="8"/>
  <c r="H15" i="3" s="1"/>
  <c r="H17" i="3" s="1"/>
  <c r="I22" i="8"/>
  <c r="T15" i="8"/>
  <c r="CB143" i="18" s="1"/>
  <c r="CN143" i="18" s="1"/>
  <c r="V14" i="8"/>
  <c r="T14" i="8"/>
  <c r="CF196" i="18" s="1"/>
  <c r="CR196" i="18" s="1"/>
  <c r="X16" i="8"/>
  <c r="H31" i="3"/>
  <c r="H33" i="3" s="1"/>
  <c r="BY372" i="18"/>
  <c r="CK372" i="18" s="1"/>
  <c r="BA193" i="18"/>
  <c r="BM193" i="18" s="1"/>
  <c r="AZ301" i="18"/>
  <c r="BL301" i="18" s="1"/>
  <c r="BF193" i="18"/>
  <c r="BR193" i="18" s="1"/>
  <c r="BD100" i="18"/>
  <c r="BP100" i="18" s="1"/>
  <c r="BH50" i="18"/>
  <c r="BT50" i="18" s="1"/>
  <c r="BE223" i="18"/>
  <c r="BQ223" i="18" s="1"/>
  <c r="BE343" i="18"/>
  <c r="BQ343" i="18" s="1"/>
  <c r="AY55" i="18"/>
  <c r="BK55" i="18" s="1"/>
  <c r="BC223" i="18"/>
  <c r="BO223" i="18" s="1"/>
  <c r="AY50" i="18"/>
  <c r="BK50" i="18" s="1"/>
  <c r="BV264" i="18"/>
  <c r="CH264" i="18" s="1"/>
  <c r="BF351" i="18"/>
  <c r="BR351" i="18" s="1"/>
  <c r="BD193" i="18"/>
  <c r="BP193" i="18" s="1"/>
  <c r="BH224" i="18"/>
  <c r="BT224" i="18" s="1"/>
  <c r="AX50" i="18"/>
  <c r="BJ50" i="18" s="1"/>
  <c r="BF345" i="18"/>
  <c r="BR345" i="18" s="1"/>
  <c r="BF224" i="18"/>
  <c r="BR224" i="18" s="1"/>
  <c r="BE161" i="18"/>
  <c r="BQ161" i="18" s="1"/>
  <c r="BW224" i="18"/>
  <c r="CI224" i="18" s="1"/>
  <c r="CF224" i="18"/>
  <c r="CR224" i="18" s="1"/>
  <c r="BG193" i="18"/>
  <c r="BS193" i="18" s="1"/>
  <c r="BG55" i="18"/>
  <c r="BS55" i="18" s="1"/>
  <c r="BB100" i="18"/>
  <c r="BN100" i="18" s="1"/>
  <c r="BG57" i="18"/>
  <c r="BS57" i="18" s="1"/>
  <c r="AW364" i="18"/>
  <c r="BI364" i="18" s="1"/>
  <c r="AW55" i="18"/>
  <c r="BI55" i="18" s="1"/>
  <c r="BC343" i="18"/>
  <c r="BO343" i="18" s="1"/>
  <c r="BA264" i="18"/>
  <c r="BM264" i="18" s="1"/>
  <c r="AW28" i="18"/>
  <c r="BI28" i="18" s="1"/>
  <c r="CE224" i="18"/>
  <c r="CQ224" i="18" s="1"/>
  <c r="AW193" i="18"/>
  <c r="BI193" i="18" s="1"/>
  <c r="AW283" i="18"/>
  <c r="BI283" i="18" s="1"/>
  <c r="BD343" i="18"/>
  <c r="BP343" i="18" s="1"/>
  <c r="BB193" i="18"/>
  <c r="BN193" i="18" s="1"/>
  <c r="BF197" i="18"/>
  <c r="BR197" i="18" s="1"/>
  <c r="BH193" i="18"/>
  <c r="BT193" i="18" s="1"/>
  <c r="BG224" i="18"/>
  <c r="BS224" i="18" s="1"/>
  <c r="BA224" i="18"/>
  <c r="BM224" i="18" s="1"/>
  <c r="BE55" i="18"/>
  <c r="BQ55" i="18" s="1"/>
  <c r="BH55" i="18"/>
  <c r="BT55" i="18" s="1"/>
  <c r="BW243" i="18"/>
  <c r="CI243" i="18" s="1"/>
  <c r="BF350" i="18"/>
  <c r="BR350" i="18" s="1"/>
  <c r="BF55" i="18"/>
  <c r="BR55" i="18" s="1"/>
  <c r="AY193" i="18"/>
  <c r="BK193" i="18" s="1"/>
  <c r="BH301" i="18"/>
  <c r="BT301" i="18" s="1"/>
  <c r="BD55" i="18"/>
  <c r="BP55" i="18" s="1"/>
  <c r="AX28" i="18"/>
  <c r="BJ28" i="18" s="1"/>
  <c r="BC302" i="18"/>
  <c r="BO302" i="18" s="1"/>
  <c r="AW50" i="18"/>
  <c r="BI50" i="18" s="1"/>
  <c r="AX193" i="18"/>
  <c r="BJ193" i="18" s="1"/>
  <c r="BB350" i="18"/>
  <c r="BN350" i="18" s="1"/>
  <c r="BF283" i="18"/>
  <c r="BR283" i="18" s="1"/>
  <c r="BD223" i="18"/>
  <c r="BP223" i="18" s="1"/>
  <c r="AZ55" i="18"/>
  <c r="BL55" i="18" s="1"/>
  <c r="AZ50" i="18"/>
  <c r="BL50" i="18" s="1"/>
  <c r="BD359" i="18"/>
  <c r="BP359" i="18" s="1"/>
  <c r="BB55" i="18"/>
  <c r="BN55" i="18" s="1"/>
  <c r="BC55" i="18"/>
  <c r="BO55" i="18" s="1"/>
  <c r="AY224" i="18"/>
  <c r="BK224" i="18" s="1"/>
  <c r="BD195" i="18"/>
  <c r="BP195" i="18" s="1"/>
  <c r="BD225" i="18"/>
  <c r="BP225" i="18" s="1"/>
  <c r="BA223" i="18"/>
  <c r="BM223" i="18" s="1"/>
  <c r="BD264" i="18"/>
  <c r="BP264" i="18" s="1"/>
  <c r="AX264" i="18"/>
  <c r="BJ264" i="18" s="1"/>
  <c r="AZ264" i="18"/>
  <c r="BL264" i="18" s="1"/>
  <c r="AX55" i="18"/>
  <c r="BJ55" i="18" s="1"/>
  <c r="BE243" i="18"/>
  <c r="BQ243" i="18" s="1"/>
  <c r="AW60" i="18"/>
  <c r="BI60" i="18" s="1"/>
  <c r="BC301" i="18"/>
  <c r="BO301" i="18" s="1"/>
  <c r="BG301" i="18"/>
  <c r="BS301" i="18" s="1"/>
  <c r="BC193" i="18"/>
  <c r="BO193" i="18" s="1"/>
  <c r="BE193" i="18"/>
  <c r="BQ193" i="18" s="1"/>
  <c r="BF223" i="18"/>
  <c r="BR223" i="18" s="1"/>
  <c r="BD201" i="18"/>
  <c r="BP201" i="18" s="1"/>
  <c r="BB343" i="18"/>
  <c r="BN343" i="18" s="1"/>
  <c r="BF18" i="18"/>
  <c r="BR18" i="18" s="1"/>
  <c r="BF165" i="18"/>
  <c r="BR165" i="18" s="1"/>
  <c r="BF343" i="18"/>
  <c r="BR343" i="18" s="1"/>
  <c r="BE28" i="18"/>
  <c r="BQ28" i="18" s="1"/>
  <c r="AW18" i="18"/>
  <c r="BI18" i="18" s="1"/>
  <c r="AW100" i="18"/>
  <c r="BI100" i="18" s="1"/>
  <c r="BA359" i="18"/>
  <c r="BM359" i="18" s="1"/>
  <c r="BB223" i="18"/>
  <c r="BN223" i="18" s="1"/>
  <c r="AY18" i="18"/>
  <c r="BK18" i="18" s="1"/>
  <c r="BG50" i="18"/>
  <c r="BS50" i="18" s="1"/>
  <c r="AW264" i="18"/>
  <c r="BI264" i="18" s="1"/>
  <c r="BE224" i="18"/>
  <c r="BQ224" i="18" s="1"/>
  <c r="BA55" i="18"/>
  <c r="BM55" i="18" s="1"/>
  <c r="AZ193" i="18"/>
  <c r="BL193" i="18" s="1"/>
  <c r="CF50" i="18"/>
  <c r="CR50" i="18" s="1"/>
  <c r="CE18" i="18"/>
  <c r="CQ18" i="18" s="1"/>
  <c r="CD351" i="18"/>
  <c r="CP351" i="18" s="1"/>
  <c r="BY239" i="18"/>
  <c r="CK239" i="18" s="1"/>
  <c r="CF301" i="18"/>
  <c r="CR301" i="18" s="1"/>
  <c r="CA301" i="18"/>
  <c r="CM301" i="18" s="1"/>
  <c r="CC224" i="18"/>
  <c r="CO224" i="18" s="1"/>
  <c r="CF55" i="18"/>
  <c r="CR55" i="18" s="1"/>
  <c r="CA264" i="18"/>
  <c r="CM264" i="18" s="1"/>
  <c r="BY46" i="18"/>
  <c r="CK46" i="18" s="1"/>
  <c r="CA28" i="18"/>
  <c r="CM28" i="18" s="1"/>
  <c r="BX55" i="18"/>
  <c r="CJ55" i="18" s="1"/>
  <c r="CB18" i="18"/>
  <c r="CN18" i="18" s="1"/>
  <c r="BZ264" i="18"/>
  <c r="CL264" i="18" s="1"/>
  <c r="BV193" i="18"/>
  <c r="CH193" i="18" s="1"/>
  <c r="CA55" i="18"/>
  <c r="CM55" i="18" s="1"/>
  <c r="CC289" i="18"/>
  <c r="CO289" i="18" s="1"/>
  <c r="CC223" i="18"/>
  <c r="CO223" i="18" s="1"/>
  <c r="CC345" i="18"/>
  <c r="CO345" i="18" s="1"/>
  <c r="CD345" i="18"/>
  <c r="CP345" i="18" s="1"/>
  <c r="CA223" i="18"/>
  <c r="CM223" i="18" s="1"/>
  <c r="CA351" i="18"/>
  <c r="CM351" i="18" s="1"/>
  <c r="CE55" i="18"/>
  <c r="CQ55" i="18" s="1"/>
  <c r="BZ301" i="18"/>
  <c r="CL301" i="18" s="1"/>
  <c r="BY301" i="18"/>
  <c r="CK301" i="18" s="1"/>
  <c r="BY224" i="18"/>
  <c r="CK224" i="18" s="1"/>
  <c r="CE193" i="18"/>
  <c r="CQ193" i="18" s="1"/>
  <c r="CB283" i="18"/>
  <c r="CN283" i="18" s="1"/>
  <c r="CA161" i="18"/>
  <c r="CM161" i="18" s="1"/>
  <c r="BW50" i="18"/>
  <c r="CI50" i="18" s="1"/>
  <c r="CE50" i="18"/>
  <c r="CQ50" i="18" s="1"/>
  <c r="BY18" i="18"/>
  <c r="CK18" i="18" s="1"/>
  <c r="BZ55" i="18"/>
  <c r="CL55" i="18" s="1"/>
  <c r="CA343" i="18"/>
  <c r="CM343" i="18" s="1"/>
  <c r="CD28" i="18"/>
  <c r="CP28" i="18" s="1"/>
  <c r="CA225" i="18"/>
  <c r="CM225" i="18" s="1"/>
  <c r="CC201" i="18"/>
  <c r="CO201" i="18" s="1"/>
  <c r="BW28" i="18"/>
  <c r="CI28" i="18" s="1"/>
  <c r="CD352" i="18"/>
  <c r="CP352" i="18" s="1"/>
  <c r="CD241" i="18"/>
  <c r="CP241" i="18" s="1"/>
  <c r="CC264" i="18"/>
  <c r="CO264" i="18" s="1"/>
  <c r="BW18" i="18"/>
  <c r="CI18" i="18" s="1"/>
  <c r="CF18" i="18"/>
  <c r="CR18" i="18" s="1"/>
  <c r="CE301" i="18"/>
  <c r="CQ301" i="18" s="1"/>
  <c r="CB264" i="18"/>
  <c r="CN264" i="18" s="1"/>
  <c r="BX264" i="18"/>
  <c r="CJ264" i="18" s="1"/>
  <c r="CF165" i="18"/>
  <c r="CR165" i="18" s="1"/>
  <c r="BY60" i="18"/>
  <c r="CK60" i="18" s="1"/>
  <c r="BX50" i="18"/>
  <c r="CJ50" i="18" s="1"/>
  <c r="BW301" i="18"/>
  <c r="CI301" i="18" s="1"/>
  <c r="CD343" i="18"/>
  <c r="CP343" i="18" s="1"/>
  <c r="BV18" i="18"/>
  <c r="CH18" i="18" s="1"/>
  <c r="BW165" i="18"/>
  <c r="CI165" i="18" s="1"/>
  <c r="CD264" i="18"/>
  <c r="CP264" i="18" s="1"/>
  <c r="CD223" i="18"/>
  <c r="CP223" i="18" s="1"/>
  <c r="CC161" i="18"/>
  <c r="CO161" i="18" s="1"/>
  <c r="BX100" i="18"/>
  <c r="CJ100" i="18" s="1"/>
  <c r="BZ28" i="18"/>
  <c r="CL28" i="18" s="1"/>
  <c r="BU18" i="18"/>
  <c r="CG18" i="18" s="1"/>
  <c r="BZ359" i="18"/>
  <c r="CL359" i="18" s="1"/>
  <c r="BY223" i="18"/>
  <c r="CK223" i="18" s="1"/>
  <c r="CC225" i="18"/>
  <c r="CO225" i="18" s="1"/>
  <c r="CB28" i="18"/>
  <c r="CN28" i="18" s="1"/>
  <c r="BU28" i="18"/>
  <c r="CG28" i="18" s="1"/>
  <c r="BU283" i="18"/>
  <c r="CG283" i="18" s="1"/>
  <c r="BZ223" i="18"/>
  <c r="CL223" i="18" s="1"/>
  <c r="BX193" i="18"/>
  <c r="CJ193" i="18" s="1"/>
  <c r="BW264" i="18"/>
  <c r="CI264" i="18" s="1"/>
  <c r="CB193" i="18"/>
  <c r="CN193" i="18" s="1"/>
  <c r="BW161" i="18"/>
  <c r="CI161" i="18" s="1"/>
  <c r="CB359" i="18"/>
  <c r="CN359" i="18" s="1"/>
  <c r="CB345" i="18"/>
  <c r="CN345" i="18" s="1"/>
  <c r="CF161" i="18"/>
  <c r="CR161" i="18" s="1"/>
  <c r="BZ225" i="18"/>
  <c r="CL225" i="18" s="1"/>
  <c r="CA100" i="18"/>
  <c r="CM100" i="18" s="1"/>
  <c r="CD55" i="18"/>
  <c r="CP55" i="18" s="1"/>
  <c r="CD193" i="18"/>
  <c r="CP193" i="18" s="1"/>
  <c r="BX301" i="18"/>
  <c r="CJ301" i="18" s="1"/>
  <c r="CD301" i="18"/>
  <c r="CP301" i="18" s="1"/>
  <c r="CC55" i="18"/>
  <c r="CO55" i="18" s="1"/>
  <c r="BU50" i="18"/>
  <c r="CG50" i="18" s="1"/>
  <c r="BV50" i="18"/>
  <c r="CH50" i="18" s="1"/>
  <c r="CA193" i="18"/>
  <c r="CM193" i="18" s="1"/>
  <c r="BU364" i="18"/>
  <c r="CG364" i="18" s="1"/>
  <c r="BW55" i="18"/>
  <c r="CI55" i="18" s="1"/>
  <c r="BY264" i="18"/>
  <c r="CK264" i="18" s="1"/>
  <c r="BY193" i="18"/>
  <c r="CK193" i="18" s="1"/>
  <c r="BZ302" i="18"/>
  <c r="CL302" i="18" s="1"/>
  <c r="BY352" i="18"/>
  <c r="CK352" i="18" s="1"/>
  <c r="BX161" i="18"/>
  <c r="CJ161" i="18" s="1"/>
  <c r="CD224" i="18"/>
  <c r="CP224" i="18" s="1"/>
  <c r="CB343" i="18"/>
  <c r="CN343" i="18" s="1"/>
  <c r="BZ193" i="18"/>
  <c r="CL193" i="18" s="1"/>
  <c r="BV55" i="18"/>
  <c r="CH55" i="18" s="1"/>
  <c r="BY55" i="18"/>
  <c r="CK55" i="18" s="1"/>
  <c r="CF193" i="18"/>
  <c r="CR193" i="18" s="1"/>
  <c r="CB46" i="18"/>
  <c r="CN46" i="18" s="1"/>
  <c r="CD161" i="18"/>
  <c r="CP161" i="18" s="1"/>
  <c r="BY317" i="18"/>
  <c r="CK317" i="18" s="1"/>
  <c r="CF100" i="18"/>
  <c r="CR100" i="18" s="1"/>
  <c r="BY359" i="18"/>
  <c r="CK359" i="18" s="1"/>
  <c r="CB161" i="18"/>
  <c r="CN161" i="18" s="1"/>
  <c r="BU301" i="18"/>
  <c r="CG301" i="18" s="1"/>
  <c r="CC32" i="18"/>
  <c r="CO32" i="18" s="1"/>
  <c r="BX60" i="18"/>
  <c r="CJ60" i="18" s="1"/>
  <c r="CD100" i="18"/>
  <c r="CP100" i="18" s="1"/>
  <c r="BU193" i="18"/>
  <c r="CG193" i="18" s="1"/>
  <c r="CB364" i="18"/>
  <c r="CN364" i="18" s="1"/>
  <c r="CD79" i="18"/>
  <c r="CP79" i="18" s="1"/>
  <c r="CB223" i="18"/>
  <c r="CN223" i="18" s="1"/>
  <c r="CD195" i="18"/>
  <c r="CP195" i="18" s="1"/>
  <c r="BU197" i="18"/>
  <c r="CG197" i="18" s="1"/>
  <c r="BZ18" i="18"/>
  <c r="CL18" i="18" s="1"/>
  <c r="BW193" i="18"/>
  <c r="CI193" i="18" s="1"/>
  <c r="BX28" i="18"/>
  <c r="CJ28" i="18" s="1"/>
  <c r="CD347" i="18"/>
  <c r="CP347" i="18" s="1"/>
  <c r="BW60" i="18"/>
  <c r="CI60" i="18" s="1"/>
  <c r="CC46" i="18"/>
  <c r="CO46" i="18" s="1"/>
  <c r="CC302" i="18"/>
  <c r="CO302" i="18" s="1"/>
  <c r="BU243" i="18"/>
  <c r="CG243" i="18" s="1"/>
  <c r="CC193" i="18"/>
  <c r="CO193" i="18" s="1"/>
  <c r="CC343" i="18"/>
  <c r="CO343" i="18" s="1"/>
  <c r="CB55" i="18"/>
  <c r="CN55" i="18" s="1"/>
  <c r="BZ343" i="18"/>
  <c r="CL343" i="18" s="1"/>
  <c r="CC350" i="18"/>
  <c r="CO350" i="18" s="1"/>
  <c r="BU55" i="18"/>
  <c r="CG55" i="18" s="1"/>
  <c r="CB241" i="18"/>
  <c r="CN241" i="18" s="1"/>
  <c r="CF28" i="18"/>
  <c r="CR28" i="18" s="1"/>
  <c r="CE264" i="18"/>
  <c r="CQ264" i="18" s="1"/>
  <c r="BZ350" i="18"/>
  <c r="CL350" i="18" s="1"/>
  <c r="BZ373" i="18"/>
  <c r="CL373" i="18" s="1"/>
  <c r="BB372" i="18"/>
  <c r="BN372" i="18" s="1"/>
  <c r="BY373" i="18"/>
  <c r="CK373" i="18" s="1"/>
  <c r="BA372" i="18"/>
  <c r="BM372" i="18" s="1"/>
  <c r="H7" i="3"/>
  <c r="H9" i="3" s="1"/>
  <c r="T13" i="8"/>
  <c r="CE313" i="18" s="1"/>
  <c r="CQ313" i="18" s="1"/>
  <c r="BV377" i="18"/>
  <c r="CH377" i="18" s="1"/>
  <c r="BU377" i="18"/>
  <c r="CG377" i="18" s="1"/>
  <c r="BW375" i="18"/>
  <c r="CI375" i="18" s="1"/>
  <c r="BZ374" i="18"/>
  <c r="CL374" i="18" s="1"/>
  <c r="AZ368" i="18"/>
  <c r="BL368" i="18" s="1"/>
  <c r="BF77" i="18"/>
  <c r="BR77" i="18" s="1"/>
  <c r="BD291" i="18"/>
  <c r="BP291" i="18" s="1"/>
  <c r="BB192" i="18"/>
  <c r="BN192" i="18" s="1"/>
  <c r="BE190" i="18"/>
  <c r="BQ190" i="18" s="1"/>
  <c r="BH176" i="18"/>
  <c r="BT176" i="18" s="1"/>
  <c r="BD321" i="18"/>
  <c r="BP321" i="18" s="1"/>
  <c r="BB257" i="18"/>
  <c r="BN257" i="18" s="1"/>
  <c r="BA370" i="18"/>
  <c r="BM370" i="18" s="1"/>
  <c r="BF238" i="18"/>
  <c r="BR238" i="18" s="1"/>
  <c r="BD76" i="18"/>
  <c r="BP76" i="18" s="1"/>
  <c r="AZ135" i="18"/>
  <c r="BL135" i="18" s="1"/>
  <c r="AZ371" i="18"/>
  <c r="BL371" i="18" s="1"/>
  <c r="BB369" i="18"/>
  <c r="BN369" i="18" s="1"/>
  <c r="BC38" i="18"/>
  <c r="BO38" i="18" s="1"/>
  <c r="BH135" i="18"/>
  <c r="BT135" i="18" s="1"/>
  <c r="BB229" i="18"/>
  <c r="BN229" i="18" s="1"/>
  <c r="BE176" i="18"/>
  <c r="BQ176" i="18" s="1"/>
  <c r="BC257" i="18"/>
  <c r="BO257" i="18" s="1"/>
  <c r="BC77" i="18"/>
  <c r="BO77" i="18" s="1"/>
  <c r="BE291" i="18"/>
  <c r="BQ291" i="18" s="1"/>
  <c r="BH59" i="18"/>
  <c r="BT59" i="18" s="1"/>
  <c r="BB26" i="18"/>
  <c r="BN26" i="18" s="1"/>
  <c r="AY192" i="18"/>
  <c r="BK192" i="18" s="1"/>
  <c r="BC176" i="18"/>
  <c r="BO176" i="18" s="1"/>
  <c r="CA104" i="18"/>
  <c r="CM104" i="18" s="1"/>
  <c r="BE266" i="18"/>
  <c r="BQ266" i="18" s="1"/>
  <c r="BB269" i="18"/>
  <c r="BN269" i="18" s="1"/>
  <c r="AX59" i="18"/>
  <c r="BJ59" i="18" s="1"/>
  <c r="BH77" i="18"/>
  <c r="BT77" i="18" s="1"/>
  <c r="BG59" i="18"/>
  <c r="BS59" i="18" s="1"/>
  <c r="BC56" i="18"/>
  <c r="BO56" i="18" s="1"/>
  <c r="BG266" i="18"/>
  <c r="BS266" i="18" s="1"/>
  <c r="BG310" i="18"/>
  <c r="BS310" i="18" s="1"/>
  <c r="BE59" i="18"/>
  <c r="BQ59" i="18" s="1"/>
  <c r="BC273" i="18"/>
  <c r="BO273" i="18" s="1"/>
  <c r="BC104" i="18"/>
  <c r="BO104" i="18" s="1"/>
  <c r="AY135" i="18"/>
  <c r="BK135" i="18" s="1"/>
  <c r="BH245" i="18"/>
  <c r="BT245" i="18" s="1"/>
  <c r="BH291" i="18"/>
  <c r="BT291" i="18" s="1"/>
  <c r="AY371" i="18"/>
  <c r="BK371" i="18" s="1"/>
  <c r="AX331" i="18"/>
  <c r="BJ331" i="18" s="1"/>
  <c r="BB370" i="18"/>
  <c r="BN370" i="18" s="1"/>
  <c r="BH329" i="18"/>
  <c r="BT329" i="18" s="1"/>
  <c r="AY368" i="18"/>
  <c r="BK368" i="18" s="1"/>
  <c r="AX266" i="18"/>
  <c r="BJ266" i="18" s="1"/>
  <c r="BB329" i="18"/>
  <c r="BN329" i="18" s="1"/>
  <c r="BG135" i="18"/>
  <c r="BS135" i="18" s="1"/>
  <c r="BW291" i="18"/>
  <c r="CI291" i="18" s="1"/>
  <c r="BA369" i="18"/>
  <c r="BM369" i="18" s="1"/>
  <c r="AZ59" i="18"/>
  <c r="BL59" i="18" s="1"/>
  <c r="BF132" i="18"/>
  <c r="BR132" i="18" s="1"/>
  <c r="BA233" i="18"/>
  <c r="BM233" i="18" s="1"/>
  <c r="AY331" i="18"/>
  <c r="BK331" i="18" s="1"/>
  <c r="BA291" i="18"/>
  <c r="BM291" i="18" s="1"/>
  <c r="BH310" i="18"/>
  <c r="BT310" i="18" s="1"/>
  <c r="BD77" i="18"/>
  <c r="BP77" i="18" s="1"/>
  <c r="BD59" i="18"/>
  <c r="BP59" i="18" s="1"/>
  <c r="BZ104" i="18"/>
  <c r="CL104" i="18" s="1"/>
  <c r="BA273" i="18"/>
  <c r="BM273" i="18" s="1"/>
  <c r="BE356" i="18"/>
  <c r="BQ356" i="18" s="1"/>
  <c r="BA357" i="18"/>
  <c r="BM357" i="18" s="1"/>
  <c r="BE357" i="18"/>
  <c r="BQ357" i="18" s="1"/>
  <c r="AX368" i="18"/>
  <c r="BJ368" i="18" s="1"/>
  <c r="BF59" i="18"/>
  <c r="BR59" i="18" s="1"/>
  <c r="AX238" i="18"/>
  <c r="BJ238" i="18" s="1"/>
  <c r="AY132" i="18"/>
  <c r="BK132" i="18" s="1"/>
  <c r="BG329" i="18"/>
  <c r="BS329" i="18" s="1"/>
  <c r="AZ245" i="18"/>
  <c r="BL245" i="18" s="1"/>
  <c r="BB194" i="18"/>
  <c r="BN194" i="18" s="1"/>
  <c r="BG238" i="18"/>
  <c r="BS238" i="18" s="1"/>
  <c r="BE321" i="18"/>
  <c r="BQ321" i="18" s="1"/>
  <c r="BA132" i="18"/>
  <c r="BM132" i="18" s="1"/>
  <c r="AZ370" i="18"/>
  <c r="BL370" i="18" s="1"/>
  <c r="BF310" i="18"/>
  <c r="BR310" i="18" s="1"/>
  <c r="AX245" i="18"/>
  <c r="BJ245" i="18" s="1"/>
  <c r="BB59" i="18"/>
  <c r="BN59" i="18" s="1"/>
  <c r="BB132" i="18"/>
  <c r="BN132" i="18" s="1"/>
  <c r="BA252" i="18"/>
  <c r="BM252" i="18" s="1"/>
  <c r="BA194" i="18"/>
  <c r="BM194" i="18" s="1"/>
  <c r="BA20" i="18"/>
  <c r="BM20" i="18" s="1"/>
  <c r="BG37" i="18"/>
  <c r="BS37" i="18" s="1"/>
  <c r="BE132" i="18"/>
  <c r="BQ132" i="18" s="1"/>
  <c r="BB245" i="18"/>
  <c r="BN245" i="18" s="1"/>
  <c r="BD238" i="18"/>
  <c r="BP238" i="18" s="1"/>
  <c r="BB61" i="18"/>
  <c r="BN61" i="18" s="1"/>
  <c r="CB104" i="18"/>
  <c r="CN104" i="18" s="1"/>
  <c r="BG118" i="18"/>
  <c r="BS118" i="18" s="1"/>
  <c r="BE257" i="18"/>
  <c r="BQ257" i="18" s="1"/>
  <c r="BG291" i="18"/>
  <c r="BS291" i="18" s="1"/>
  <c r="BA190" i="18"/>
  <c r="BM190" i="18" s="1"/>
  <c r="BB357" i="18"/>
  <c r="BN357" i="18" s="1"/>
  <c r="BH238" i="18"/>
  <c r="BT238" i="18" s="1"/>
  <c r="BD132" i="18"/>
  <c r="BP132" i="18" s="1"/>
  <c r="AX194" i="18"/>
  <c r="BJ194" i="18" s="1"/>
  <c r="AX370" i="18"/>
  <c r="BJ370" i="18" s="1"/>
  <c r="AZ20" i="18"/>
  <c r="BL20" i="18" s="1"/>
  <c r="BF76" i="18"/>
  <c r="BR76" i="18" s="1"/>
  <c r="BC190" i="18"/>
  <c r="BO190" i="18" s="1"/>
  <c r="BC245" i="18"/>
  <c r="BO245" i="18" s="1"/>
  <c r="BA245" i="18"/>
  <c r="BM245" i="18" s="1"/>
  <c r="BB104" i="18"/>
  <c r="BN104" i="18" s="1"/>
  <c r="AX192" i="18"/>
  <c r="BJ192" i="18" s="1"/>
  <c r="AZ42" i="18"/>
  <c r="BL42" i="18" s="1"/>
  <c r="BH132" i="18"/>
  <c r="BT132" i="18" s="1"/>
  <c r="BB180" i="18"/>
  <c r="BN180" i="18" s="1"/>
  <c r="AY329" i="18"/>
  <c r="BK329" i="18" s="1"/>
  <c r="AY238" i="18"/>
  <c r="BK238" i="18" s="1"/>
  <c r="BC238" i="18"/>
  <c r="BO238" i="18" s="1"/>
  <c r="BE77" i="18"/>
  <c r="BQ77" i="18" s="1"/>
  <c r="BA371" i="18"/>
  <c r="BM371" i="18" s="1"/>
  <c r="BD266" i="18"/>
  <c r="BP266" i="18" s="1"/>
  <c r="BD190" i="18"/>
  <c r="BP190" i="18" s="1"/>
  <c r="BB56" i="18"/>
  <c r="BN56" i="18" s="1"/>
  <c r="BD24" i="18"/>
  <c r="BP24" i="18" s="1"/>
  <c r="AY291" i="18"/>
  <c r="BK291" i="18" s="1"/>
  <c r="AY266" i="18"/>
  <c r="BK266" i="18" s="1"/>
  <c r="BC192" i="18"/>
  <c r="BO192" i="18" s="1"/>
  <c r="BC291" i="18"/>
  <c r="BO291" i="18" s="1"/>
  <c r="BE245" i="18"/>
  <c r="BQ245" i="18" s="1"/>
  <c r="BH331" i="18"/>
  <c r="BT331" i="18" s="1"/>
  <c r="BD257" i="18"/>
  <c r="BP257" i="18" s="1"/>
  <c r="AX329" i="18"/>
  <c r="BJ329" i="18" s="1"/>
  <c r="BD229" i="18"/>
  <c r="BP229" i="18" s="1"/>
  <c r="AZ132" i="18"/>
  <c r="BL132" i="18" s="1"/>
  <c r="AY250" i="18"/>
  <c r="BK250" i="18" s="1"/>
  <c r="BB238" i="18"/>
  <c r="BN238" i="18" s="1"/>
  <c r="BC132" i="18"/>
  <c r="BO132" i="18" s="1"/>
  <c r="BE238" i="18"/>
  <c r="BQ238" i="18" s="1"/>
  <c r="BB371" i="18"/>
  <c r="BN371" i="18" s="1"/>
  <c r="AX135" i="18"/>
  <c r="BJ135" i="18" s="1"/>
  <c r="AZ192" i="18"/>
  <c r="BL192" i="18" s="1"/>
  <c r="BB42" i="18"/>
  <c r="BN42" i="18" s="1"/>
  <c r="BC59" i="18"/>
  <c r="BO59" i="18" s="1"/>
  <c r="BA59" i="18"/>
  <c r="BM59" i="18" s="1"/>
  <c r="AY194" i="18"/>
  <c r="BK194" i="18" s="1"/>
  <c r="AW59" i="18"/>
  <c r="BI59" i="18" s="1"/>
  <c r="AW132" i="18"/>
  <c r="BI132" i="18" s="1"/>
  <c r="AX371" i="18"/>
  <c r="BJ371" i="18" s="1"/>
  <c r="BA135" i="18"/>
  <c r="BM135" i="18" s="1"/>
  <c r="BB190" i="18"/>
  <c r="BN190" i="18" s="1"/>
  <c r="BD104" i="18"/>
  <c r="BP104" i="18" s="1"/>
  <c r="BC229" i="18"/>
  <c r="BO229" i="18" s="1"/>
  <c r="BE261" i="18"/>
  <c r="BQ261" i="18" s="1"/>
  <c r="BA310" i="18"/>
  <c r="BM310" i="18" s="1"/>
  <c r="BD135" i="18"/>
  <c r="BP135" i="18" s="1"/>
  <c r="BG194" i="18"/>
  <c r="BS194" i="18" s="1"/>
  <c r="BG77" i="18"/>
  <c r="BS77" i="18" s="1"/>
  <c r="BE76" i="18"/>
  <c r="BQ76" i="18" s="1"/>
  <c r="BA192" i="18"/>
  <c r="BM192" i="18" s="1"/>
  <c r="BA180" i="18"/>
  <c r="BM180" i="18" s="1"/>
  <c r="BF291" i="18"/>
  <c r="BR291" i="18" s="1"/>
  <c r="BZ135" i="18"/>
  <c r="CL135" i="18" s="1"/>
  <c r="BG76" i="18"/>
  <c r="BS76" i="18" s="1"/>
  <c r="BG245" i="18"/>
  <c r="BS245" i="18" s="1"/>
  <c r="BC76" i="18"/>
  <c r="BO76" i="18" s="1"/>
  <c r="BH233" i="18"/>
  <c r="BT233" i="18" s="1"/>
  <c r="BB135" i="18"/>
  <c r="BN135" i="18" s="1"/>
  <c r="BE27" i="18"/>
  <c r="BQ27" i="18" s="1"/>
  <c r="BB368" i="18"/>
  <c r="BN368" i="18" s="1"/>
  <c r="AW368" i="18"/>
  <c r="BI368" i="18" s="1"/>
  <c r="AW192" i="18"/>
  <c r="BI192" i="18" s="1"/>
  <c r="BF135" i="18"/>
  <c r="BR135" i="18" s="1"/>
  <c r="BE229" i="18"/>
  <c r="BQ229" i="18" s="1"/>
  <c r="BA238" i="18"/>
  <c r="BM238" i="18" s="1"/>
  <c r="AW194" i="18"/>
  <c r="BI194" i="18" s="1"/>
  <c r="BF190" i="18"/>
  <c r="BR190" i="18" s="1"/>
  <c r="BC331" i="18"/>
  <c r="BO331" i="18" s="1"/>
  <c r="BC45" i="18"/>
  <c r="BO45" i="18" s="1"/>
  <c r="BH76" i="18"/>
  <c r="BT76" i="18" s="1"/>
  <c r="BC194" i="18"/>
  <c r="BO194" i="18" s="1"/>
  <c r="AZ238" i="18"/>
  <c r="BL238" i="18" s="1"/>
  <c r="AW266" i="18"/>
  <c r="BI266" i="18" s="1"/>
  <c r="AW135" i="18"/>
  <c r="BI135" i="18" s="1"/>
  <c r="BG132" i="18"/>
  <c r="BS132" i="18" s="1"/>
  <c r="BB318" i="18"/>
  <c r="BN318" i="18" s="1"/>
  <c r="BC135" i="18"/>
  <c r="BO135" i="18" s="1"/>
  <c r="BD245" i="18"/>
  <c r="BP245" i="18" s="1"/>
  <c r="BB331" i="18"/>
  <c r="BN331" i="18" s="1"/>
  <c r="BG104" i="18"/>
  <c r="BS104" i="18" s="1"/>
  <c r="AW329" i="18"/>
  <c r="BI329" i="18" s="1"/>
  <c r="AW331" i="18"/>
  <c r="BI331" i="18" s="1"/>
  <c r="AW155" i="18"/>
  <c r="BI155" i="18" s="1"/>
  <c r="BH194" i="18"/>
  <c r="BT194" i="18" s="1"/>
  <c r="AY59" i="18"/>
  <c r="BK59" i="18" s="1"/>
  <c r="BA229" i="18"/>
  <c r="BM229" i="18" s="1"/>
  <c r="BE310" i="18"/>
  <c r="BQ310" i="18" s="1"/>
  <c r="AW370" i="18"/>
  <c r="BI370" i="18" s="1"/>
  <c r="AW238" i="18"/>
  <c r="BI238" i="18" s="1"/>
  <c r="BF245" i="18"/>
  <c r="BR245" i="18" s="1"/>
  <c r="BB233" i="18"/>
  <c r="BN233" i="18" s="1"/>
  <c r="BE180" i="18"/>
  <c r="BQ180" i="18" s="1"/>
  <c r="AW245" i="18"/>
  <c r="BI245" i="18" s="1"/>
  <c r="AW371" i="18"/>
  <c r="BI371" i="18" s="1"/>
  <c r="BD358" i="18"/>
  <c r="BP358" i="18" s="1"/>
  <c r="AX132" i="18"/>
  <c r="BJ132" i="18" s="1"/>
  <c r="BB291" i="18"/>
  <c r="BN291" i="18" s="1"/>
  <c r="BE135" i="18"/>
  <c r="BQ135" i="18" s="1"/>
  <c r="CE104" i="18"/>
  <c r="CQ104" i="18" s="1"/>
  <c r="CD132" i="18"/>
  <c r="CP132" i="18" s="1"/>
  <c r="BV132" i="18"/>
  <c r="CH132" i="18" s="1"/>
  <c r="CC132" i="18"/>
  <c r="CO132" i="18" s="1"/>
  <c r="CA132" i="18"/>
  <c r="CM132" i="18" s="1"/>
  <c r="BV331" i="18"/>
  <c r="CH331" i="18" s="1"/>
  <c r="BV135" i="18"/>
  <c r="CH135" i="18" s="1"/>
  <c r="CD76" i="18"/>
  <c r="CP76" i="18" s="1"/>
  <c r="CC135" i="18"/>
  <c r="CO135" i="18" s="1"/>
  <c r="CA192" i="18"/>
  <c r="CM192" i="18" s="1"/>
  <c r="BY329" i="18"/>
  <c r="CK329" i="18" s="1"/>
  <c r="CD135" i="18"/>
  <c r="CP135" i="18" s="1"/>
  <c r="BV59" i="18"/>
  <c r="CH59" i="18" s="1"/>
  <c r="BV250" i="18"/>
  <c r="CH250" i="18" s="1"/>
  <c r="BW238" i="18"/>
  <c r="CI238" i="18" s="1"/>
  <c r="BY235" i="18"/>
  <c r="CK235" i="18" s="1"/>
  <c r="BZ132" i="18"/>
  <c r="CL132" i="18" s="1"/>
  <c r="CB245" i="18"/>
  <c r="CN245" i="18" s="1"/>
  <c r="BZ180" i="18"/>
  <c r="CL180" i="18" s="1"/>
  <c r="BX180" i="18"/>
  <c r="CJ180" i="18" s="1"/>
  <c r="BX245" i="18"/>
  <c r="CJ245" i="18" s="1"/>
  <c r="BX135" i="18"/>
  <c r="CJ135" i="18" s="1"/>
  <c r="BZ369" i="18"/>
  <c r="CL369" i="18" s="1"/>
  <c r="BY369" i="18"/>
  <c r="CK369" i="18" s="1"/>
  <c r="CA135" i="18"/>
  <c r="CM135" i="18" s="1"/>
  <c r="CB238" i="18"/>
  <c r="CN238" i="18" s="1"/>
  <c r="CB76" i="18"/>
  <c r="CN76" i="18" s="1"/>
  <c r="BZ367" i="18"/>
  <c r="CL367" i="18" s="1"/>
  <c r="CA245" i="18"/>
  <c r="CM245" i="18" s="1"/>
  <c r="BY245" i="18"/>
  <c r="CK245" i="18" s="1"/>
  <c r="CF331" i="18"/>
  <c r="CR331" i="18" s="1"/>
  <c r="CF245" i="18"/>
  <c r="CR245" i="18" s="1"/>
  <c r="BW135" i="18"/>
  <c r="CI135" i="18" s="1"/>
  <c r="BZ370" i="18"/>
  <c r="CL370" i="18" s="1"/>
  <c r="BY59" i="18"/>
  <c r="CK59" i="18" s="1"/>
  <c r="CF238" i="18"/>
  <c r="CR238" i="18" s="1"/>
  <c r="CA155" i="18"/>
  <c r="CM155" i="18" s="1"/>
  <c r="BV238" i="18"/>
  <c r="CH238" i="18" s="1"/>
  <c r="BX192" i="18"/>
  <c r="CJ192" i="18" s="1"/>
  <c r="CF132" i="18"/>
  <c r="CR132" i="18" s="1"/>
  <c r="CB132" i="18"/>
  <c r="CN132" i="18" s="1"/>
  <c r="CE59" i="18"/>
  <c r="CQ59" i="18" s="1"/>
  <c r="BY370" i="18"/>
  <c r="CK370" i="18" s="1"/>
  <c r="BY192" i="18"/>
  <c r="CK192" i="18" s="1"/>
  <c r="BW329" i="18"/>
  <c r="CI329" i="18" s="1"/>
  <c r="CE245" i="18"/>
  <c r="CQ245" i="18" s="1"/>
  <c r="BY190" i="18"/>
  <c r="CK190" i="18" s="1"/>
  <c r="CC291" i="18"/>
  <c r="CO291" i="18" s="1"/>
  <c r="CD255" i="18"/>
  <c r="CP255" i="18" s="1"/>
  <c r="BV329" i="18"/>
  <c r="CH329" i="18" s="1"/>
  <c r="BY132" i="18"/>
  <c r="CK132" i="18" s="1"/>
  <c r="CF59" i="18"/>
  <c r="CR59" i="18" s="1"/>
  <c r="CB135" i="18"/>
  <c r="CN135" i="18" s="1"/>
  <c r="CB291" i="18"/>
  <c r="CN291" i="18" s="1"/>
  <c r="BV333" i="18"/>
  <c r="CH333" i="18" s="1"/>
  <c r="CA59" i="18"/>
  <c r="CM59" i="18" s="1"/>
  <c r="BY38" i="18"/>
  <c r="CK38" i="18" s="1"/>
  <c r="BZ291" i="18"/>
  <c r="CL291" i="18" s="1"/>
  <c r="CF329" i="18"/>
  <c r="CR329" i="18" s="1"/>
  <c r="BW331" i="18"/>
  <c r="CI331" i="18" s="1"/>
  <c r="BY331" i="18"/>
  <c r="CK331" i="18" s="1"/>
  <c r="BV192" i="18"/>
  <c r="CH192" i="18" s="1"/>
  <c r="CC190" i="18"/>
  <c r="CO190" i="18" s="1"/>
  <c r="BY356" i="18"/>
  <c r="CK356" i="18" s="1"/>
  <c r="BV194" i="18"/>
  <c r="CH194" i="18" s="1"/>
  <c r="CA194" i="18"/>
  <c r="CM194" i="18" s="1"/>
  <c r="BU329" i="18"/>
  <c r="CG329" i="18" s="1"/>
  <c r="BU59" i="18"/>
  <c r="CG59" i="18" s="1"/>
  <c r="CE77" i="18"/>
  <c r="CQ77" i="18" s="1"/>
  <c r="CF310" i="18"/>
  <c r="CR310" i="18" s="1"/>
  <c r="BW59" i="18"/>
  <c r="CI59" i="18" s="1"/>
  <c r="CA329" i="18"/>
  <c r="CM329" i="18" s="1"/>
  <c r="CF298" i="18"/>
  <c r="CR298" i="18" s="1"/>
  <c r="BZ26" i="18"/>
  <c r="CL26" i="18" s="1"/>
  <c r="CD56" i="18"/>
  <c r="CP56" i="18" s="1"/>
  <c r="CF194" i="18"/>
  <c r="CR194" i="18" s="1"/>
  <c r="BY233" i="18"/>
  <c r="CK233" i="18" s="1"/>
  <c r="BZ59" i="18"/>
  <c r="CL59" i="18" s="1"/>
  <c r="CC76" i="18"/>
  <c r="CO76" i="18" s="1"/>
  <c r="BY118" i="18"/>
  <c r="CK118" i="18" s="1"/>
  <c r="BW194" i="18"/>
  <c r="CI194" i="18" s="1"/>
  <c r="CF77" i="18"/>
  <c r="CR77" i="18" s="1"/>
  <c r="CB190" i="18"/>
  <c r="CN190" i="18" s="1"/>
  <c r="CA273" i="18"/>
  <c r="CM273" i="18" s="1"/>
  <c r="CB25" i="18"/>
  <c r="CN25" i="18" s="1"/>
  <c r="BZ24" i="18"/>
  <c r="CL24" i="18" s="1"/>
  <c r="CF135" i="18"/>
  <c r="CR135" i="18" s="1"/>
  <c r="BZ238" i="18"/>
  <c r="CL238" i="18" s="1"/>
  <c r="CC77" i="18"/>
  <c r="CO77" i="18" s="1"/>
  <c r="BY229" i="18"/>
  <c r="CK229" i="18" s="1"/>
  <c r="BZ194" i="18"/>
  <c r="CL194" i="18" s="1"/>
  <c r="BU266" i="18"/>
  <c r="CG266" i="18" s="1"/>
  <c r="CB310" i="18"/>
  <c r="CN310" i="18" s="1"/>
  <c r="BY238" i="18"/>
  <c r="CK238" i="18" s="1"/>
  <c r="BV370" i="18"/>
  <c r="CH370" i="18" s="1"/>
  <c r="BZ257" i="18"/>
  <c r="CL257" i="18" s="1"/>
  <c r="CD291" i="18"/>
  <c r="CP291" i="18" s="1"/>
  <c r="BZ229" i="18"/>
  <c r="CL229" i="18" s="1"/>
  <c r="BU368" i="18"/>
  <c r="CG368" i="18" s="1"/>
  <c r="CA56" i="18"/>
  <c r="CM56" i="18" s="1"/>
  <c r="CD357" i="18"/>
  <c r="CP357" i="18" s="1"/>
  <c r="CC326" i="18"/>
  <c r="CO326" i="18" s="1"/>
  <c r="BZ273" i="18"/>
  <c r="CL273" i="18" s="1"/>
  <c r="BY273" i="18"/>
  <c r="CK273" i="18" s="1"/>
  <c r="BX132" i="18"/>
  <c r="CJ132" i="18" s="1"/>
  <c r="CE238" i="18"/>
  <c r="CQ238" i="18" s="1"/>
  <c r="CF76" i="18"/>
  <c r="CR76" i="18" s="1"/>
  <c r="CE310" i="18"/>
  <c r="CQ310" i="18" s="1"/>
  <c r="CF118" i="18"/>
  <c r="CR118" i="18" s="1"/>
  <c r="CD310" i="18"/>
  <c r="CP310" i="18" s="1"/>
  <c r="CA190" i="18"/>
  <c r="CM190" i="18" s="1"/>
  <c r="BW371" i="18"/>
  <c r="CI371" i="18" s="1"/>
  <c r="CD190" i="18"/>
  <c r="CP190" i="18" s="1"/>
  <c r="CD257" i="18"/>
  <c r="CP257" i="18" s="1"/>
  <c r="BY291" i="18"/>
  <c r="CK291" i="18" s="1"/>
  <c r="BZ368" i="18"/>
  <c r="CL368" i="18" s="1"/>
  <c r="BX238" i="18"/>
  <c r="CJ238" i="18" s="1"/>
  <c r="BX59" i="18"/>
  <c r="CJ59" i="18" s="1"/>
  <c r="CD245" i="18"/>
  <c r="CP245" i="18" s="1"/>
  <c r="CA357" i="18"/>
  <c r="CM357" i="18" s="1"/>
  <c r="BV368" i="18"/>
  <c r="CH368" i="18" s="1"/>
  <c r="CC357" i="18"/>
  <c r="CO357" i="18" s="1"/>
  <c r="CF291" i="18"/>
  <c r="CR291" i="18" s="1"/>
  <c r="CC59" i="18"/>
  <c r="CO59" i="18" s="1"/>
  <c r="CA291" i="18"/>
  <c r="CM291" i="18" s="1"/>
  <c r="CC245" i="18"/>
  <c r="CO245" i="18" s="1"/>
  <c r="BX368" i="18"/>
  <c r="CJ368" i="18" s="1"/>
  <c r="CA356" i="18"/>
  <c r="CM356" i="18" s="1"/>
  <c r="CA257" i="18"/>
  <c r="CM257" i="18" s="1"/>
  <c r="CC261" i="18"/>
  <c r="CO261" i="18" s="1"/>
  <c r="BW266" i="18"/>
  <c r="CI266" i="18" s="1"/>
  <c r="CB358" i="18"/>
  <c r="CN358" i="18" s="1"/>
  <c r="CE76" i="18"/>
  <c r="CQ76" i="18" s="1"/>
  <c r="BY252" i="18"/>
  <c r="CK252" i="18" s="1"/>
  <c r="BZ190" i="18"/>
  <c r="CL190" i="18" s="1"/>
  <c r="BZ357" i="18"/>
  <c r="CL357" i="18" s="1"/>
  <c r="BV371" i="18"/>
  <c r="CH371" i="18" s="1"/>
  <c r="BV24" i="18"/>
  <c r="CH24" i="18" s="1"/>
  <c r="CE194" i="18"/>
  <c r="CQ194" i="18" s="1"/>
  <c r="CB61" i="18"/>
  <c r="CN61" i="18" s="1"/>
  <c r="BY368" i="18"/>
  <c r="CK368" i="18" s="1"/>
  <c r="BV266" i="18"/>
  <c r="CH266" i="18" s="1"/>
  <c r="CB273" i="18"/>
  <c r="CN273" i="18" s="1"/>
  <c r="BX371" i="18"/>
  <c r="CJ371" i="18" s="1"/>
  <c r="BW368" i="18"/>
  <c r="CI368" i="18" s="1"/>
  <c r="BX370" i="18"/>
  <c r="CJ370" i="18" s="1"/>
  <c r="CC26" i="18"/>
  <c r="CO26" i="18" s="1"/>
  <c r="BZ318" i="18"/>
  <c r="CL318" i="18" s="1"/>
  <c r="BU370" i="18"/>
  <c r="CG370" i="18" s="1"/>
  <c r="BU238" i="18"/>
  <c r="CG238" i="18" s="1"/>
  <c r="CA238" i="18"/>
  <c r="CM238" i="18" s="1"/>
  <c r="CE135" i="18"/>
  <c r="CQ135" i="18" s="1"/>
  <c r="BY371" i="18"/>
  <c r="CK371" i="18" s="1"/>
  <c r="CD77" i="18"/>
  <c r="CP77" i="18" s="1"/>
  <c r="BZ356" i="18"/>
  <c r="CL356" i="18" s="1"/>
  <c r="BZ245" i="18"/>
  <c r="CL245" i="18" s="1"/>
  <c r="CB20" i="18"/>
  <c r="CN20" i="18" s="1"/>
  <c r="BZ233" i="18"/>
  <c r="CL233" i="18" s="1"/>
  <c r="BU132" i="18"/>
  <c r="CG132" i="18" s="1"/>
  <c r="BU331" i="18"/>
  <c r="CG331" i="18" s="1"/>
  <c r="BU118" i="18"/>
  <c r="CG118" i="18" s="1"/>
  <c r="CE261" i="18"/>
  <c r="CQ261" i="18" s="1"/>
  <c r="BZ371" i="18"/>
  <c r="CL371" i="18" s="1"/>
  <c r="BU327" i="18"/>
  <c r="CG327" i="18" s="1"/>
  <c r="BU194" i="18"/>
  <c r="CG194" i="18" s="1"/>
  <c r="BY135" i="18"/>
  <c r="CK135" i="18" s="1"/>
  <c r="BW132" i="18"/>
  <c r="CI132" i="18" s="1"/>
  <c r="CA261" i="18"/>
  <c r="CM261" i="18" s="1"/>
  <c r="CC238" i="18"/>
  <c r="CO238" i="18" s="1"/>
  <c r="BU192" i="18"/>
  <c r="CG192" i="18" s="1"/>
  <c r="BU371" i="18"/>
  <c r="CG371" i="18" s="1"/>
  <c r="CB59" i="18"/>
  <c r="CN59" i="18" s="1"/>
  <c r="CE132" i="18"/>
  <c r="CQ132" i="18" s="1"/>
  <c r="BZ192" i="18"/>
  <c r="CL192" i="18" s="1"/>
  <c r="BW192" i="18"/>
  <c r="CI192" i="18" s="1"/>
  <c r="CA45" i="18"/>
  <c r="CM45" i="18" s="1"/>
  <c r="CC257" i="18"/>
  <c r="CO257" i="18" s="1"/>
  <c r="CA76" i="18"/>
  <c r="CM76" i="18" s="1"/>
  <c r="BY194" i="18"/>
  <c r="CK194" i="18" s="1"/>
  <c r="BU135" i="18"/>
  <c r="CG135" i="18" s="1"/>
  <c r="CD59" i="18"/>
  <c r="CP59" i="18" s="1"/>
  <c r="BZ331" i="18"/>
  <c r="CL331" i="18" s="1"/>
  <c r="CF42" i="18"/>
  <c r="CR42" i="18" s="1"/>
  <c r="CC356" i="18"/>
  <c r="CO356" i="18" s="1"/>
  <c r="CD238" i="18"/>
  <c r="CP238" i="18" s="1"/>
  <c r="CB77" i="18"/>
  <c r="CN77" i="18" s="1"/>
  <c r="CA77" i="18"/>
  <c r="CM77" i="18" s="1"/>
  <c r="CE291" i="18"/>
  <c r="CQ291" i="18" s="1"/>
  <c r="CE329" i="18"/>
  <c r="CQ329" i="18" s="1"/>
  <c r="BV375" i="18"/>
  <c r="CH375" i="18" s="1"/>
  <c r="BY374" i="18"/>
  <c r="CK374" i="18" s="1"/>
  <c r="BA373" i="18"/>
  <c r="BM373" i="18" s="1"/>
  <c r="BU375" i="18"/>
  <c r="CG375" i="18" s="1"/>
  <c r="BV17" i="18"/>
  <c r="CH17" i="18" s="1"/>
  <c r="BB218" i="18"/>
  <c r="BN218" i="18" s="1"/>
  <c r="CF129" i="18"/>
  <c r="CR129" i="18" s="1"/>
  <c r="BB209" i="18"/>
  <c r="BN209" i="18" s="1"/>
  <c r="BF184" i="18"/>
  <c r="BR184" i="18" s="1"/>
  <c r="BH150" i="18"/>
  <c r="BT150" i="18" s="1"/>
  <c r="BH169" i="18"/>
  <c r="BT169" i="18" s="1"/>
  <c r="BA169" i="18"/>
  <c r="BM169" i="18" s="1"/>
  <c r="AX110" i="18"/>
  <c r="BJ110" i="18" s="1"/>
  <c r="BH218" i="18"/>
  <c r="BT218" i="18" s="1"/>
  <c r="BD218" i="18"/>
  <c r="BP218" i="18" s="1"/>
  <c r="BB169" i="18"/>
  <c r="BN169" i="18" s="1"/>
  <c r="BC150" i="18"/>
  <c r="BO150" i="18" s="1"/>
  <c r="AY90" i="18"/>
  <c r="BK90" i="18" s="1"/>
  <c r="BA150" i="18"/>
  <c r="BM150" i="18" s="1"/>
  <c r="BC209" i="18"/>
  <c r="BO209" i="18" s="1"/>
  <c r="BH285" i="18"/>
  <c r="BT285" i="18" s="1"/>
  <c r="BZ129" i="18"/>
  <c r="CL129" i="18" s="1"/>
  <c r="BE218" i="18"/>
  <c r="BQ218" i="18" s="1"/>
  <c r="AZ169" i="18"/>
  <c r="BL169" i="18" s="1"/>
  <c r="AZ110" i="18"/>
  <c r="BL110" i="18" s="1"/>
  <c r="BA90" i="18"/>
  <c r="BM90" i="18" s="1"/>
  <c r="BC110" i="18"/>
  <c r="BO110" i="18" s="1"/>
  <c r="AY218" i="18"/>
  <c r="BK218" i="18" s="1"/>
  <c r="BH111" i="18"/>
  <c r="BT111" i="18" s="1"/>
  <c r="BX129" i="18"/>
  <c r="CJ129" i="18" s="1"/>
  <c r="BB129" i="18"/>
  <c r="BN129" i="18" s="1"/>
  <c r="BH129" i="18"/>
  <c r="BT129" i="18" s="1"/>
  <c r="BA110" i="18"/>
  <c r="BM110" i="18" s="1"/>
  <c r="AY129" i="18"/>
  <c r="BK129" i="18" s="1"/>
  <c r="BH110" i="18"/>
  <c r="BT110" i="18" s="1"/>
  <c r="AZ129" i="18"/>
  <c r="BL129" i="18" s="1"/>
  <c r="AX185" i="18"/>
  <c r="BJ185" i="18" s="1"/>
  <c r="BG169" i="18"/>
  <c r="BS169" i="18" s="1"/>
  <c r="CC129" i="18"/>
  <c r="CO129" i="18" s="1"/>
  <c r="BD90" i="18"/>
  <c r="BP90" i="18" s="1"/>
  <c r="BF185" i="18"/>
  <c r="BR185" i="18" s="1"/>
  <c r="BD150" i="18"/>
  <c r="BP150" i="18" s="1"/>
  <c r="BG110" i="18"/>
  <c r="BS110" i="18" s="1"/>
  <c r="AY110" i="18"/>
  <c r="BK110" i="18" s="1"/>
  <c r="BB43" i="18"/>
  <c r="BN43" i="18" s="1"/>
  <c r="BD110" i="18"/>
  <c r="BP110" i="18" s="1"/>
  <c r="AY169" i="18"/>
  <c r="BK169" i="18" s="1"/>
  <c r="BE90" i="18"/>
  <c r="BQ90" i="18" s="1"/>
  <c r="BW129" i="18"/>
  <c r="CI129" i="18" s="1"/>
  <c r="AW150" i="18"/>
  <c r="BI150" i="18" s="1"/>
  <c r="AZ285" i="18"/>
  <c r="BL285" i="18" s="1"/>
  <c r="BF150" i="18"/>
  <c r="BR150" i="18" s="1"/>
  <c r="BD17" i="18"/>
  <c r="BP17" i="18" s="1"/>
  <c r="BE150" i="18"/>
  <c r="BQ150" i="18" s="1"/>
  <c r="AW169" i="18"/>
  <c r="BI169" i="18" s="1"/>
  <c r="AZ90" i="18"/>
  <c r="BL90" i="18" s="1"/>
  <c r="BC169" i="18"/>
  <c r="BO169" i="18" s="1"/>
  <c r="AW218" i="18"/>
  <c r="BI218" i="18" s="1"/>
  <c r="AW110" i="18"/>
  <c r="BI110" i="18" s="1"/>
  <c r="AX129" i="18"/>
  <c r="BJ129" i="18" s="1"/>
  <c r="AX90" i="18"/>
  <c r="BJ90" i="18" s="1"/>
  <c r="BA111" i="18"/>
  <c r="BM111" i="18" s="1"/>
  <c r="BG150" i="18"/>
  <c r="BS150" i="18" s="1"/>
  <c r="BE110" i="18"/>
  <c r="BQ110" i="18" s="1"/>
  <c r="AY17" i="18"/>
  <c r="BK17" i="18" s="1"/>
  <c r="AW129" i="18"/>
  <c r="BI129" i="18" s="1"/>
  <c r="CB129" i="18"/>
  <c r="CN129" i="18" s="1"/>
  <c r="BB90" i="18"/>
  <c r="BN90" i="18" s="1"/>
  <c r="BY129" i="18"/>
  <c r="CK129" i="18" s="1"/>
  <c r="BB185" i="18"/>
  <c r="BN185" i="18" s="1"/>
  <c r="BB150" i="18"/>
  <c r="BN150" i="18" s="1"/>
  <c r="BC129" i="18"/>
  <c r="BO129" i="18" s="1"/>
  <c r="AW185" i="18"/>
  <c r="BI185" i="18" s="1"/>
  <c r="AX150" i="18"/>
  <c r="BJ150" i="18" s="1"/>
  <c r="BE169" i="18"/>
  <c r="BQ169" i="18" s="1"/>
  <c r="AW90" i="18"/>
  <c r="BI90" i="18" s="1"/>
  <c r="AZ150" i="18"/>
  <c r="BL150" i="18" s="1"/>
  <c r="BC90" i="18"/>
  <c r="BO90" i="18" s="1"/>
  <c r="BB110" i="18"/>
  <c r="BN110" i="18" s="1"/>
  <c r="BC218" i="18"/>
  <c r="BO218" i="18" s="1"/>
  <c r="BF218" i="18"/>
  <c r="BR218" i="18" s="1"/>
  <c r="AX218" i="18"/>
  <c r="BJ218" i="18" s="1"/>
  <c r="AY150" i="18"/>
  <c r="BK150" i="18" s="1"/>
  <c r="AX169" i="18"/>
  <c r="BJ169" i="18" s="1"/>
  <c r="AZ218" i="18"/>
  <c r="BL218" i="18" s="1"/>
  <c r="BE111" i="18"/>
  <c r="BQ111" i="18" s="1"/>
  <c r="BG218" i="18"/>
  <c r="BS218" i="18" s="1"/>
  <c r="BG17" i="18"/>
  <c r="BS17" i="18" s="1"/>
  <c r="BA184" i="18"/>
  <c r="BM184" i="18" s="1"/>
  <c r="BE129" i="18"/>
  <c r="BQ129" i="18" s="1"/>
  <c r="BD169" i="18"/>
  <c r="BP169" i="18" s="1"/>
  <c r="BD129" i="18"/>
  <c r="BP129" i="18" s="1"/>
  <c r="BF110" i="18"/>
  <c r="BR110" i="18" s="1"/>
  <c r="AX17" i="18"/>
  <c r="BJ17" i="18" s="1"/>
  <c r="BV129" i="18"/>
  <c r="CH129" i="18" s="1"/>
  <c r="BA218" i="18"/>
  <c r="BM218" i="18" s="1"/>
  <c r="AY285" i="18"/>
  <c r="BK285" i="18" s="1"/>
  <c r="BB17" i="18"/>
  <c r="BN17" i="18" s="1"/>
  <c r="BF169" i="18"/>
  <c r="BR169" i="18" s="1"/>
  <c r="BA129" i="18"/>
  <c r="BM129" i="18" s="1"/>
  <c r="BV169" i="18"/>
  <c r="CH169" i="18" s="1"/>
  <c r="CD169" i="18"/>
  <c r="CP169" i="18" s="1"/>
  <c r="CF169" i="18"/>
  <c r="CR169" i="18" s="1"/>
  <c r="BW169" i="18"/>
  <c r="CI169" i="18" s="1"/>
  <c r="CB169" i="18"/>
  <c r="CN169" i="18" s="1"/>
  <c r="BY110" i="18"/>
  <c r="CK110" i="18" s="1"/>
  <c r="CD150" i="18"/>
  <c r="CP150" i="18" s="1"/>
  <c r="BZ150" i="18"/>
  <c r="CL150" i="18" s="1"/>
  <c r="BZ285" i="18"/>
  <c r="CL285" i="18" s="1"/>
  <c r="CC17" i="18"/>
  <c r="CO17" i="18" s="1"/>
  <c r="BW218" i="18"/>
  <c r="CI218" i="18" s="1"/>
  <c r="BW110" i="18"/>
  <c r="CI110" i="18" s="1"/>
  <c r="CA150" i="18"/>
  <c r="CM150" i="18" s="1"/>
  <c r="BZ169" i="18"/>
  <c r="CL169" i="18" s="1"/>
  <c r="BY285" i="18"/>
  <c r="CK285" i="18" s="1"/>
  <c r="CE169" i="18"/>
  <c r="CQ169" i="18" s="1"/>
  <c r="BY169" i="18"/>
  <c r="CK169" i="18" s="1"/>
  <c r="BZ110" i="18"/>
  <c r="CL110" i="18" s="1"/>
  <c r="BX150" i="18"/>
  <c r="CJ150" i="18" s="1"/>
  <c r="CA169" i="18"/>
  <c r="CM169" i="18" s="1"/>
  <c r="CB110" i="18"/>
  <c r="CN110" i="18" s="1"/>
  <c r="CB150" i="18"/>
  <c r="CN150" i="18" s="1"/>
  <c r="CF150" i="18"/>
  <c r="CR150" i="18" s="1"/>
  <c r="CC150" i="18"/>
  <c r="CO150" i="18" s="1"/>
  <c r="BV110" i="18"/>
  <c r="CH110" i="18" s="1"/>
  <c r="CA110" i="18"/>
  <c r="CM110" i="18" s="1"/>
  <c r="BY150" i="18"/>
  <c r="CK150" i="18" s="1"/>
  <c r="CA129" i="18"/>
  <c r="CM129" i="18" s="1"/>
  <c r="CC169" i="18"/>
  <c r="CO169" i="18" s="1"/>
  <c r="CC111" i="18"/>
  <c r="CO111" i="18" s="1"/>
  <c r="CB90" i="18"/>
  <c r="CN90" i="18" s="1"/>
  <c r="BU218" i="18"/>
  <c r="CG218" i="18" s="1"/>
  <c r="CD160" i="18"/>
  <c r="CP160" i="18" s="1"/>
  <c r="BU110" i="18"/>
  <c r="CG110" i="18" s="1"/>
  <c r="CA90" i="18"/>
  <c r="CM90" i="18" s="1"/>
  <c r="BU169" i="18"/>
  <c r="CG169" i="18" s="1"/>
  <c r="BY90" i="18"/>
  <c r="CK90" i="18" s="1"/>
  <c r="CC218" i="18"/>
  <c r="CO218" i="18" s="1"/>
  <c r="CA218" i="18"/>
  <c r="CM218" i="18" s="1"/>
  <c r="BX218" i="18"/>
  <c r="CJ218" i="18" s="1"/>
  <c r="BU150" i="18"/>
  <c r="CG150" i="18" s="1"/>
  <c r="BX110" i="18"/>
  <c r="CJ110" i="18" s="1"/>
  <c r="CF218" i="18"/>
  <c r="CR218" i="18" s="1"/>
  <c r="CF110" i="18"/>
  <c r="CR110" i="18" s="1"/>
  <c r="BX90" i="18"/>
  <c r="CJ90" i="18" s="1"/>
  <c r="CB218" i="18"/>
  <c r="CN218" i="18" s="1"/>
  <c r="BX111" i="18"/>
  <c r="CJ111" i="18" s="1"/>
  <c r="BW90" i="18"/>
  <c r="CI90" i="18" s="1"/>
  <c r="BW150" i="18"/>
  <c r="CI150" i="18" s="1"/>
  <c r="CD110" i="18"/>
  <c r="CP110" i="18" s="1"/>
  <c r="CC160" i="18"/>
  <c r="CO160" i="18" s="1"/>
  <c r="BV218" i="18"/>
  <c r="CH218" i="18" s="1"/>
  <c r="BY218" i="18"/>
  <c r="CK218" i="18" s="1"/>
  <c r="BZ218" i="18"/>
  <c r="CL218" i="18" s="1"/>
  <c r="CD218" i="18"/>
  <c r="CP218" i="18" s="1"/>
  <c r="BV90" i="18"/>
  <c r="CH90" i="18" s="1"/>
  <c r="CE150" i="18"/>
  <c r="CQ150" i="18" s="1"/>
  <c r="BX169" i="18"/>
  <c r="CJ169" i="18" s="1"/>
  <c r="CC90" i="18"/>
  <c r="CO90" i="18" s="1"/>
  <c r="BU90" i="18"/>
  <c r="CG90" i="18" s="1"/>
  <c r="BV185" i="18"/>
  <c r="CH185" i="18" s="1"/>
  <c r="CF160" i="18"/>
  <c r="CR160" i="18" s="1"/>
  <c r="BZ90" i="18"/>
  <c r="CL90" i="18" s="1"/>
  <c r="BU129" i="18"/>
  <c r="CG129" i="18" s="1"/>
  <c r="CE218" i="18"/>
  <c r="CQ218" i="18" s="1"/>
  <c r="CC110" i="18"/>
  <c r="CO110" i="18" s="1"/>
  <c r="CE110" i="18"/>
  <c r="CQ110" i="18" s="1"/>
  <c r="BV150" i="18"/>
  <c r="CH150" i="18" s="1"/>
  <c r="AX377" i="18"/>
  <c r="BJ377" i="18" s="1"/>
  <c r="BB374" i="18"/>
  <c r="BN374" i="18" s="1"/>
  <c r="BH287" i="18"/>
  <c r="BT287" i="18" s="1"/>
  <c r="BF287" i="18"/>
  <c r="BR287" i="18" s="1"/>
  <c r="BB287" i="18"/>
  <c r="BN287" i="18" s="1"/>
  <c r="BA31" i="18"/>
  <c r="BM31" i="18" s="1"/>
  <c r="AZ287" i="18"/>
  <c r="BL287" i="18" s="1"/>
  <c r="AX287" i="18"/>
  <c r="BJ287" i="18" s="1"/>
  <c r="AY31" i="18"/>
  <c r="BK31" i="18" s="1"/>
  <c r="BE287" i="18"/>
  <c r="BQ287" i="18" s="1"/>
  <c r="BG31" i="18"/>
  <c r="BS31" i="18" s="1"/>
  <c r="AW287" i="18"/>
  <c r="BI287" i="18" s="1"/>
  <c r="BG287" i="18"/>
  <c r="BS287" i="18" s="1"/>
  <c r="BA287" i="18"/>
  <c r="BM287" i="18" s="1"/>
  <c r="BE31" i="18"/>
  <c r="BQ31" i="18" s="1"/>
  <c r="AY287" i="18"/>
  <c r="BK287" i="18" s="1"/>
  <c r="BD287" i="18"/>
  <c r="BP287" i="18" s="1"/>
  <c r="BF31" i="18"/>
  <c r="BR31" i="18" s="1"/>
  <c r="BC287" i="18"/>
  <c r="BO287" i="18" s="1"/>
  <c r="BH31" i="18"/>
  <c r="BT31" i="18" s="1"/>
  <c r="CB287" i="18"/>
  <c r="CN287" i="18" s="1"/>
  <c r="BX287" i="18"/>
  <c r="CJ287" i="18" s="1"/>
  <c r="BV287" i="18"/>
  <c r="CH287" i="18" s="1"/>
  <c r="CA287" i="18"/>
  <c r="CM287" i="18" s="1"/>
  <c r="BZ31" i="18"/>
  <c r="CL31" i="18" s="1"/>
  <c r="BY287" i="18"/>
  <c r="CK287" i="18" s="1"/>
  <c r="BU287" i="18"/>
  <c r="CG287" i="18" s="1"/>
  <c r="BU31" i="18"/>
  <c r="CG31" i="18" s="1"/>
  <c r="CA31" i="18"/>
  <c r="CM31" i="18" s="1"/>
  <c r="CF287" i="18"/>
  <c r="CR287" i="18" s="1"/>
  <c r="CD287" i="18"/>
  <c r="CP287" i="18" s="1"/>
  <c r="CE287" i="18"/>
  <c r="CQ287" i="18" s="1"/>
  <c r="CE31" i="18"/>
  <c r="CQ31" i="18" s="1"/>
  <c r="BZ287" i="18"/>
  <c r="CL287" i="18" s="1"/>
  <c r="CD31" i="18"/>
  <c r="CP31" i="18" s="1"/>
  <c r="BW287" i="18"/>
  <c r="CI287" i="18" s="1"/>
  <c r="CC287" i="18"/>
  <c r="CO287" i="18" s="1"/>
  <c r="CB31" i="18"/>
  <c r="CN31" i="18" s="1"/>
  <c r="V17" i="8"/>
  <c r="X10" i="8"/>
  <c r="CW219" i="18" s="1"/>
  <c r="DI219" i="18" s="1"/>
  <c r="AC219" i="18" s="1"/>
  <c r="AW377" i="18"/>
  <c r="BI377" i="18" s="1"/>
  <c r="BA374" i="18"/>
  <c r="BM374" i="18" s="1"/>
  <c r="AY375" i="18"/>
  <c r="BK375" i="18" s="1"/>
  <c r="BH146" i="18"/>
  <c r="BT146" i="18" s="1"/>
  <c r="AZ39" i="18"/>
  <c r="BL39" i="18" s="1"/>
  <c r="BB187" i="18"/>
  <c r="BN187" i="18" s="1"/>
  <c r="AX147" i="18"/>
  <c r="BJ147" i="18" s="1"/>
  <c r="AX162" i="18"/>
  <c r="BJ162" i="18" s="1"/>
  <c r="AX63" i="18"/>
  <c r="BJ63" i="18" s="1"/>
  <c r="CB187" i="18"/>
  <c r="CN187" i="18" s="1"/>
  <c r="BG71" i="18"/>
  <c r="BS71" i="18" s="1"/>
  <c r="BC65" i="18"/>
  <c r="BO65" i="18" s="1"/>
  <c r="BC147" i="18"/>
  <c r="BO147" i="18" s="1"/>
  <c r="AY156" i="18"/>
  <c r="BK156" i="18" s="1"/>
  <c r="BA162" i="18"/>
  <c r="BM162" i="18" s="1"/>
  <c r="AY334" i="18"/>
  <c r="BK334" i="18" s="1"/>
  <c r="CE72" i="18"/>
  <c r="CQ72" i="18" s="1"/>
  <c r="AW39" i="18"/>
  <c r="BI39" i="18" s="1"/>
  <c r="AW53" i="18"/>
  <c r="BI53" i="18" s="1"/>
  <c r="BC64" i="18"/>
  <c r="BO64" i="18" s="1"/>
  <c r="BG63" i="18"/>
  <c r="BS63" i="18" s="1"/>
  <c r="AZ145" i="18"/>
  <c r="BL145" i="18" s="1"/>
  <c r="CD72" i="18"/>
  <c r="CP72" i="18" s="1"/>
  <c r="BD124" i="18"/>
  <c r="BP124" i="18" s="1"/>
  <c r="AX70" i="18"/>
  <c r="BJ70" i="18" s="1"/>
  <c r="AX136" i="18"/>
  <c r="BJ136" i="18" s="1"/>
  <c r="BB23" i="18"/>
  <c r="BN23" i="18" s="1"/>
  <c r="BB67" i="18"/>
  <c r="BN67" i="18" s="1"/>
  <c r="BX70" i="18"/>
  <c r="CJ70" i="18" s="1"/>
  <c r="CD70" i="18"/>
  <c r="CP70" i="18" s="1"/>
  <c r="BA124" i="18"/>
  <c r="BM124" i="18" s="1"/>
  <c r="AY65" i="18"/>
  <c r="BK65" i="18" s="1"/>
  <c r="BA147" i="18"/>
  <c r="BM147" i="18" s="1"/>
  <c r="BC156" i="18"/>
  <c r="BO156" i="18" s="1"/>
  <c r="BA65" i="18"/>
  <c r="BM65" i="18" s="1"/>
  <c r="CA23" i="18"/>
  <c r="CM23" i="18" s="1"/>
  <c r="AW65" i="18"/>
  <c r="BI65" i="18" s="1"/>
  <c r="AW75" i="18"/>
  <c r="BI75" i="18" s="1"/>
  <c r="BA187" i="18"/>
  <c r="BM187" i="18" s="1"/>
  <c r="CC72" i="18"/>
  <c r="CO72" i="18" s="1"/>
  <c r="BE68" i="18"/>
  <c r="BQ68" i="18" s="1"/>
  <c r="CF72" i="18"/>
  <c r="CR72" i="18" s="1"/>
  <c r="BD72" i="18"/>
  <c r="BP72" i="18" s="1"/>
  <c r="BZ23" i="18"/>
  <c r="CL23" i="18" s="1"/>
  <c r="AW187" i="18"/>
  <c r="BI187" i="18" s="1"/>
  <c r="AZ23" i="18"/>
  <c r="BL23" i="18" s="1"/>
  <c r="BV187" i="18"/>
  <c r="CH187" i="18" s="1"/>
  <c r="BC23" i="18"/>
  <c r="BO23" i="18" s="1"/>
  <c r="BH39" i="18"/>
  <c r="BT39" i="18" s="1"/>
  <c r="BE198" i="18"/>
  <c r="BQ198" i="18" s="1"/>
  <c r="AW166" i="18"/>
  <c r="BI166" i="18" s="1"/>
  <c r="AX138" i="18"/>
  <c r="BJ138" i="18" s="1"/>
  <c r="BG39" i="18"/>
  <c r="BS39" i="18" s="1"/>
  <c r="BH145" i="18"/>
  <c r="BT145" i="18" s="1"/>
  <c r="AY63" i="18"/>
  <c r="BK63" i="18" s="1"/>
  <c r="BH68" i="18"/>
  <c r="BT68" i="18" s="1"/>
  <c r="BF147" i="18"/>
  <c r="BR147" i="18" s="1"/>
  <c r="BB72" i="18"/>
  <c r="BN72" i="18" s="1"/>
  <c r="AX69" i="18"/>
  <c r="BJ69" i="18" s="1"/>
  <c r="BF71" i="18"/>
  <c r="BR71" i="18" s="1"/>
  <c r="AZ69" i="18"/>
  <c r="BL69" i="18" s="1"/>
  <c r="AZ166" i="18"/>
  <c r="BL166" i="18" s="1"/>
  <c r="CD187" i="18"/>
  <c r="CP187" i="18" s="1"/>
  <c r="BE66" i="18"/>
  <c r="BQ66" i="18" s="1"/>
  <c r="BG147" i="18"/>
  <c r="BS147" i="18" s="1"/>
  <c r="AY39" i="18"/>
  <c r="BK39" i="18" s="1"/>
  <c r="BG68" i="18"/>
  <c r="BS68" i="18" s="1"/>
  <c r="CA70" i="18"/>
  <c r="CM70" i="18" s="1"/>
  <c r="CA187" i="18"/>
  <c r="CM187" i="18" s="1"/>
  <c r="AW103" i="18"/>
  <c r="BI103" i="18" s="1"/>
  <c r="BG66" i="18"/>
  <c r="BS66" i="18" s="1"/>
  <c r="BA67" i="18"/>
  <c r="BM67" i="18" s="1"/>
  <c r="AW23" i="18"/>
  <c r="BI23" i="18" s="1"/>
  <c r="BA72" i="18"/>
  <c r="BM72" i="18" s="1"/>
  <c r="CE70" i="18"/>
  <c r="CQ70" i="18" s="1"/>
  <c r="AW21" i="18"/>
  <c r="BI21" i="18" s="1"/>
  <c r="AY22" i="18"/>
  <c r="BK22" i="18" s="1"/>
  <c r="BW187" i="18"/>
  <c r="CI187" i="18" s="1"/>
  <c r="BF187" i="18"/>
  <c r="BR187" i="18" s="1"/>
  <c r="BA69" i="18"/>
  <c r="BM69" i="18" s="1"/>
  <c r="BH138" i="18"/>
  <c r="BT138" i="18" s="1"/>
  <c r="BB156" i="18"/>
  <c r="BN156" i="18" s="1"/>
  <c r="BA138" i="18"/>
  <c r="BM138" i="18" s="1"/>
  <c r="BC70" i="18"/>
  <c r="BO70" i="18" s="1"/>
  <c r="AY147" i="18"/>
  <c r="BK147" i="18" s="1"/>
  <c r="AX66" i="18"/>
  <c r="BJ66" i="18" s="1"/>
  <c r="AY166" i="18"/>
  <c r="BK166" i="18" s="1"/>
  <c r="CB72" i="18"/>
  <c r="CN72" i="18" s="1"/>
  <c r="AX71" i="18"/>
  <c r="BJ71" i="18" s="1"/>
  <c r="AZ136" i="18"/>
  <c r="BL136" i="18" s="1"/>
  <c r="AX64" i="18"/>
  <c r="BJ64" i="18" s="1"/>
  <c r="CF23" i="18"/>
  <c r="CR23" i="18" s="1"/>
  <c r="BB65" i="18"/>
  <c r="BN65" i="18" s="1"/>
  <c r="AX67" i="18"/>
  <c r="BJ67" i="18" s="1"/>
  <c r="BD65" i="18"/>
  <c r="BP65" i="18" s="1"/>
  <c r="BG126" i="18"/>
  <c r="BS126" i="18" s="1"/>
  <c r="BG334" i="18"/>
  <c r="BS334" i="18" s="1"/>
  <c r="BA63" i="18"/>
  <c r="BM63" i="18" s="1"/>
  <c r="BG137" i="18"/>
  <c r="BS137" i="18" s="1"/>
  <c r="AY70" i="18"/>
  <c r="BK70" i="18" s="1"/>
  <c r="CE19" i="18"/>
  <c r="CQ19" i="18" s="1"/>
  <c r="AW146" i="18"/>
  <c r="BI146" i="18" s="1"/>
  <c r="AW156" i="18"/>
  <c r="BI156" i="18" s="1"/>
  <c r="BY139" i="18"/>
  <c r="CK139" i="18" s="1"/>
  <c r="BA66" i="18"/>
  <c r="BM66" i="18" s="1"/>
  <c r="BA64" i="18"/>
  <c r="BM64" i="18" s="1"/>
  <c r="AW70" i="18"/>
  <c r="BI70" i="18" s="1"/>
  <c r="BF67" i="18"/>
  <c r="BR67" i="18" s="1"/>
  <c r="BA71" i="18"/>
  <c r="BM71" i="18" s="1"/>
  <c r="BH23" i="18"/>
  <c r="BT23" i="18" s="1"/>
  <c r="BE187" i="18"/>
  <c r="BQ187" i="18" s="1"/>
  <c r="BB136" i="18"/>
  <c r="BN136" i="18" s="1"/>
  <c r="BF127" i="18"/>
  <c r="BR127" i="18" s="1"/>
  <c r="BA39" i="18"/>
  <c r="BM39" i="18" s="1"/>
  <c r="BB71" i="18"/>
  <c r="BN71" i="18" s="1"/>
  <c r="BA19" i="18"/>
  <c r="BM19" i="18" s="1"/>
  <c r="BD187" i="18"/>
  <c r="BP187" i="18" s="1"/>
  <c r="BY187" i="18"/>
  <c r="CK187" i="18" s="1"/>
  <c r="AW69" i="18"/>
  <c r="BI69" i="18" s="1"/>
  <c r="BF69" i="18"/>
  <c r="BR69" i="18" s="1"/>
  <c r="BF68" i="18"/>
  <c r="BR68" i="18" s="1"/>
  <c r="BD67" i="18"/>
  <c r="BP67" i="18" s="1"/>
  <c r="AZ162" i="18"/>
  <c r="BL162" i="18" s="1"/>
  <c r="BF146" i="18"/>
  <c r="BR146" i="18" s="1"/>
  <c r="AX166" i="18"/>
  <c r="BJ166" i="18" s="1"/>
  <c r="BH156" i="18"/>
  <c r="BT156" i="18" s="1"/>
  <c r="AZ146" i="18"/>
  <c r="BL146" i="18" s="1"/>
  <c r="CF70" i="18"/>
  <c r="CR70" i="18" s="1"/>
  <c r="BG65" i="18"/>
  <c r="BS65" i="18" s="1"/>
  <c r="BC71" i="18"/>
  <c r="BO71" i="18" s="1"/>
  <c r="BA166" i="18"/>
  <c r="BM166" i="18" s="1"/>
  <c r="BG146" i="18"/>
  <c r="BS146" i="18" s="1"/>
  <c r="AY19" i="18"/>
  <c r="BK19" i="18" s="1"/>
  <c r="CC70" i="18"/>
  <c r="CO70" i="18" s="1"/>
  <c r="BE52" i="18"/>
  <c r="BQ52" i="18" s="1"/>
  <c r="BE53" i="18"/>
  <c r="BQ53" i="18" s="1"/>
  <c r="AW19" i="18"/>
  <c r="BI19" i="18" s="1"/>
  <c r="AY66" i="18"/>
  <c r="BK66" i="18" s="1"/>
  <c r="AW138" i="18"/>
  <c r="BI138" i="18" s="1"/>
  <c r="BC67" i="18"/>
  <c r="BO67" i="18" s="1"/>
  <c r="BH187" i="18"/>
  <c r="BT187" i="18" s="1"/>
  <c r="BE166" i="18"/>
  <c r="BQ166" i="18" s="1"/>
  <c r="AZ138" i="18"/>
  <c r="BL138" i="18" s="1"/>
  <c r="AY71" i="18"/>
  <c r="BK71" i="18" s="1"/>
  <c r="BB147" i="18"/>
  <c r="BN147" i="18" s="1"/>
  <c r="AY146" i="18"/>
  <c r="BK146" i="18" s="1"/>
  <c r="AW162" i="18"/>
  <c r="BI162" i="18" s="1"/>
  <c r="BH198" i="18"/>
  <c r="BT198" i="18" s="1"/>
  <c r="AZ72" i="18"/>
  <c r="BL72" i="18" s="1"/>
  <c r="BB138" i="18"/>
  <c r="BN138" i="18" s="1"/>
  <c r="BB39" i="18"/>
  <c r="BN39" i="18" s="1"/>
  <c r="BF156" i="18"/>
  <c r="BR156" i="18" s="1"/>
  <c r="AZ66" i="18"/>
  <c r="BL66" i="18" s="1"/>
  <c r="AX156" i="18"/>
  <c r="BJ156" i="18" s="1"/>
  <c r="BD146" i="18"/>
  <c r="BP146" i="18" s="1"/>
  <c r="BZ70" i="18"/>
  <c r="CL70" i="18" s="1"/>
  <c r="CB126" i="18"/>
  <c r="CN126" i="18" s="1"/>
  <c r="AY137" i="18"/>
  <c r="BK137" i="18" s="1"/>
  <c r="BE72" i="18"/>
  <c r="BQ72" i="18" s="1"/>
  <c r="AY40" i="18"/>
  <c r="BK40" i="18" s="1"/>
  <c r="BE65" i="18"/>
  <c r="BQ65" i="18" s="1"/>
  <c r="BG64" i="18"/>
  <c r="BS64" i="18" s="1"/>
  <c r="BG67" i="18"/>
  <c r="BS67" i="18" s="1"/>
  <c r="AW72" i="18"/>
  <c r="BI72" i="18" s="1"/>
  <c r="BE156" i="18"/>
  <c r="BQ156" i="18" s="1"/>
  <c r="BC39" i="18"/>
  <c r="BO39" i="18" s="1"/>
  <c r="CE187" i="18"/>
  <c r="CQ187" i="18" s="1"/>
  <c r="AW67" i="18"/>
  <c r="BI67" i="18" s="1"/>
  <c r="BH147" i="18"/>
  <c r="BT147" i="18" s="1"/>
  <c r="BG72" i="18"/>
  <c r="BS72" i="18" s="1"/>
  <c r="BB198" i="18"/>
  <c r="BN198" i="18" s="1"/>
  <c r="AW147" i="18"/>
  <c r="BI147" i="18" s="1"/>
  <c r="BA70" i="18"/>
  <c r="BM70" i="18" s="1"/>
  <c r="BW70" i="18"/>
  <c r="CI70" i="18" s="1"/>
  <c r="BD39" i="18"/>
  <c r="BP39" i="18" s="1"/>
  <c r="BF128" i="18"/>
  <c r="BR128" i="18" s="1"/>
  <c r="BF138" i="18"/>
  <c r="BR138" i="18" s="1"/>
  <c r="BF21" i="18"/>
  <c r="BR21" i="18" s="1"/>
  <c r="AX146" i="18"/>
  <c r="BJ146" i="18" s="1"/>
  <c r="BH139" i="18"/>
  <c r="BT139" i="18" s="1"/>
  <c r="AX23" i="18"/>
  <c r="BJ23" i="18" s="1"/>
  <c r="BH22" i="18"/>
  <c r="BT22" i="18" s="1"/>
  <c r="CC138" i="18"/>
  <c r="CO138" i="18" s="1"/>
  <c r="BV70" i="18"/>
  <c r="CH70" i="18" s="1"/>
  <c r="BG198" i="18"/>
  <c r="BS198" i="18" s="1"/>
  <c r="BG156" i="18"/>
  <c r="BS156" i="18" s="1"/>
  <c r="AY67" i="18"/>
  <c r="BK67" i="18" s="1"/>
  <c r="BW75" i="18"/>
  <c r="CI75" i="18" s="1"/>
  <c r="AW68" i="18"/>
  <c r="BI68" i="18" s="1"/>
  <c r="AW66" i="18"/>
  <c r="BI66" i="18" s="1"/>
  <c r="BA103" i="18"/>
  <c r="BM103" i="18" s="1"/>
  <c r="BG70" i="18"/>
  <c r="BS70" i="18" s="1"/>
  <c r="AW198" i="18"/>
  <c r="BI198" i="18" s="1"/>
  <c r="BG145" i="18"/>
  <c r="BS145" i="18" s="1"/>
  <c r="BA146" i="18"/>
  <c r="BM146" i="18" s="1"/>
  <c r="AY72" i="18"/>
  <c r="BK72" i="18" s="1"/>
  <c r="AW340" i="18"/>
  <c r="BI340" i="18" s="1"/>
  <c r="CA126" i="18"/>
  <c r="CM126" i="18" s="1"/>
  <c r="AY340" i="18"/>
  <c r="BK340" i="18" s="1"/>
  <c r="AX334" i="18"/>
  <c r="BJ334" i="18" s="1"/>
  <c r="BD138" i="18"/>
  <c r="BP138" i="18" s="1"/>
  <c r="BX187" i="18"/>
  <c r="CJ187" i="18" s="1"/>
  <c r="AY187" i="18"/>
  <c r="BK187" i="18" s="1"/>
  <c r="AZ19" i="18"/>
  <c r="BL19" i="18" s="1"/>
  <c r="BH103" i="18"/>
  <c r="BT103" i="18" s="1"/>
  <c r="BF39" i="18"/>
  <c r="BR39" i="18" s="1"/>
  <c r="BB64" i="18"/>
  <c r="BN64" i="18" s="1"/>
  <c r="BD19" i="18"/>
  <c r="BP19" i="18" s="1"/>
  <c r="BE138" i="18"/>
  <c r="BQ138" i="18" s="1"/>
  <c r="BD147" i="18"/>
  <c r="BP147" i="18" s="1"/>
  <c r="CF145" i="18"/>
  <c r="CR145" i="18" s="1"/>
  <c r="BH67" i="18"/>
  <c r="BT67" i="18" s="1"/>
  <c r="CB70" i="18"/>
  <c r="CN70" i="18" s="1"/>
  <c r="AY53" i="18"/>
  <c r="BK53" i="18" s="1"/>
  <c r="BC19" i="18"/>
  <c r="BO19" i="18" s="1"/>
  <c r="AW40" i="18"/>
  <c r="BI40" i="18" s="1"/>
  <c r="BH69" i="18"/>
  <c r="BT69" i="18" s="1"/>
  <c r="AX68" i="18"/>
  <c r="BJ68" i="18" s="1"/>
  <c r="BF66" i="18"/>
  <c r="BR66" i="18" s="1"/>
  <c r="BE69" i="18"/>
  <c r="BQ69" i="18" s="1"/>
  <c r="BD166" i="18"/>
  <c r="BP166" i="18" s="1"/>
  <c r="BF139" i="18"/>
  <c r="BR139" i="18" s="1"/>
  <c r="AX40" i="18"/>
  <c r="BJ40" i="18" s="1"/>
  <c r="AY138" i="18"/>
  <c r="BK138" i="18" s="1"/>
  <c r="BD137" i="18"/>
  <c r="BP137" i="18" s="1"/>
  <c r="BD53" i="18"/>
  <c r="BP53" i="18" s="1"/>
  <c r="AZ67" i="18"/>
  <c r="BL67" i="18" s="1"/>
  <c r="BH166" i="18"/>
  <c r="BT166" i="18" s="1"/>
  <c r="BF166" i="18"/>
  <c r="BR166" i="18" s="1"/>
  <c r="BC187" i="18"/>
  <c r="BO187" i="18" s="1"/>
  <c r="BE147" i="18"/>
  <c r="BQ147" i="18" s="1"/>
  <c r="BB69" i="18"/>
  <c r="BN69" i="18" s="1"/>
  <c r="CA72" i="18"/>
  <c r="CM72" i="18" s="1"/>
  <c r="BZ72" i="18"/>
  <c r="CL72" i="18" s="1"/>
  <c r="BV22" i="18"/>
  <c r="CH22" i="18" s="1"/>
  <c r="BY70" i="18"/>
  <c r="CK70" i="18" s="1"/>
  <c r="BB63" i="18"/>
  <c r="BN63" i="18" s="1"/>
  <c r="AX145" i="18"/>
  <c r="BJ145" i="18" s="1"/>
  <c r="BB19" i="18"/>
  <c r="BN19" i="18" s="1"/>
  <c r="AZ158" i="18"/>
  <c r="BL158" i="18" s="1"/>
  <c r="BA23" i="18"/>
  <c r="BM23" i="18" s="1"/>
  <c r="AX103" i="18"/>
  <c r="BJ103" i="18" s="1"/>
  <c r="BF103" i="18"/>
  <c r="BR103" i="18" s="1"/>
  <c r="BY23" i="18"/>
  <c r="CK23" i="18" s="1"/>
  <c r="BG19" i="18"/>
  <c r="BS19" i="18" s="1"/>
  <c r="BC126" i="18"/>
  <c r="BO126" i="18" s="1"/>
  <c r="BA156" i="18"/>
  <c r="BM156" i="18" s="1"/>
  <c r="AZ53" i="18"/>
  <c r="BL53" i="18" s="1"/>
  <c r="BA53" i="18"/>
  <c r="BM53" i="18" s="1"/>
  <c r="AZ65" i="18"/>
  <c r="BL65" i="18" s="1"/>
  <c r="AZ340" i="18"/>
  <c r="BL340" i="18" s="1"/>
  <c r="AZ156" i="18"/>
  <c r="BL156" i="18" s="1"/>
  <c r="BB70" i="18"/>
  <c r="BN70" i="18" s="1"/>
  <c r="BF65" i="18"/>
  <c r="BR65" i="18" s="1"/>
  <c r="BF72" i="18"/>
  <c r="BR72" i="18" s="1"/>
  <c r="BH65" i="18"/>
  <c r="BT65" i="18" s="1"/>
  <c r="BD126" i="18"/>
  <c r="BP126" i="18" s="1"/>
  <c r="BH126" i="18"/>
  <c r="BT126" i="18" s="1"/>
  <c r="BC66" i="18"/>
  <c r="BO66" i="18" s="1"/>
  <c r="BE70" i="18"/>
  <c r="BQ70" i="18" s="1"/>
  <c r="BE146" i="18"/>
  <c r="BQ146" i="18" s="1"/>
  <c r="BG166" i="18"/>
  <c r="BS166" i="18" s="1"/>
  <c r="BB139" i="18"/>
  <c r="BN139" i="18" s="1"/>
  <c r="BC198" i="18"/>
  <c r="BO198" i="18" s="1"/>
  <c r="AZ70" i="18"/>
  <c r="BL70" i="18" s="1"/>
  <c r="AX340" i="18"/>
  <c r="BJ340" i="18" s="1"/>
  <c r="AZ71" i="18"/>
  <c r="BL71" i="18" s="1"/>
  <c r="AW71" i="18"/>
  <c r="BI71" i="18" s="1"/>
  <c r="BH71" i="18"/>
  <c r="BT71" i="18" s="1"/>
  <c r="BE137" i="18"/>
  <c r="BQ137" i="18" s="1"/>
  <c r="BH340" i="18"/>
  <c r="BT340" i="18" s="1"/>
  <c r="AZ126" i="18"/>
  <c r="BL126" i="18" s="1"/>
  <c r="AY23" i="18"/>
  <c r="BK23" i="18" s="1"/>
  <c r="BX126" i="18"/>
  <c r="CJ126" i="18" s="1"/>
  <c r="BB146" i="18"/>
  <c r="BN146" i="18" s="1"/>
  <c r="AX72" i="18"/>
  <c r="BJ72" i="18" s="1"/>
  <c r="BH72" i="18"/>
  <c r="BT72" i="18" s="1"/>
  <c r="BD71" i="18"/>
  <c r="BP71" i="18" s="1"/>
  <c r="BD68" i="18"/>
  <c r="BP68" i="18" s="1"/>
  <c r="AX19" i="18"/>
  <c r="BJ19" i="18" s="1"/>
  <c r="BC166" i="18"/>
  <c r="BO166" i="18" s="1"/>
  <c r="BC124" i="18"/>
  <c r="BO124" i="18" s="1"/>
  <c r="AY68" i="18"/>
  <c r="BK68" i="18" s="1"/>
  <c r="BG138" i="18"/>
  <c r="BS138" i="18" s="1"/>
  <c r="AY162" i="18"/>
  <c r="BK162" i="18" s="1"/>
  <c r="BC72" i="18"/>
  <c r="BO72" i="18" s="1"/>
  <c r="BC146" i="18"/>
  <c r="BO146" i="18" s="1"/>
  <c r="BD156" i="18"/>
  <c r="BP156" i="18" s="1"/>
  <c r="BC69" i="18"/>
  <c r="BO69" i="18" s="1"/>
  <c r="BE71" i="18"/>
  <c r="BQ71" i="18" s="1"/>
  <c r="BG187" i="18"/>
  <c r="BS187" i="18" s="1"/>
  <c r="BC138" i="18"/>
  <c r="BO138" i="18" s="1"/>
  <c r="AX65" i="18"/>
  <c r="BJ65" i="18" s="1"/>
  <c r="BC363" i="18"/>
  <c r="BO363" i="18" s="1"/>
  <c r="AZ75" i="18"/>
  <c r="BL75" i="18" s="1"/>
  <c r="AZ40" i="18"/>
  <c r="BL40" i="18" s="1"/>
  <c r="AX39" i="18"/>
  <c r="BJ39" i="18" s="1"/>
  <c r="BB166" i="18"/>
  <c r="BN166" i="18" s="1"/>
  <c r="BD66" i="18"/>
  <c r="BP66" i="18" s="1"/>
  <c r="BH70" i="18"/>
  <c r="BT70" i="18" s="1"/>
  <c r="BD70" i="18"/>
  <c r="BP70" i="18" s="1"/>
  <c r="BB68" i="18"/>
  <c r="BN68" i="18" s="1"/>
  <c r="BF70" i="18"/>
  <c r="BR70" i="18" s="1"/>
  <c r="BE39" i="18"/>
  <c r="BQ39" i="18" s="1"/>
  <c r="BA68" i="18"/>
  <c r="BM68" i="18" s="1"/>
  <c r="BE67" i="18"/>
  <c r="BQ67" i="18" s="1"/>
  <c r="AY69" i="18"/>
  <c r="BK69" i="18" s="1"/>
  <c r="AY21" i="18"/>
  <c r="BK21" i="18" s="1"/>
  <c r="CC126" i="18"/>
  <c r="CO126" i="18" s="1"/>
  <c r="BE103" i="18"/>
  <c r="BQ103" i="18" s="1"/>
  <c r="AW334" i="18"/>
  <c r="BI334" i="18" s="1"/>
  <c r="AW262" i="18"/>
  <c r="BI262" i="18" s="1"/>
  <c r="BH334" i="18"/>
  <c r="BT334" i="18" s="1"/>
  <c r="AZ187" i="18"/>
  <c r="BL187" i="18" s="1"/>
  <c r="BB66" i="18"/>
  <c r="BN66" i="18" s="1"/>
  <c r="AZ68" i="18"/>
  <c r="BL68" i="18" s="1"/>
  <c r="AY103" i="18"/>
  <c r="BK103" i="18" s="1"/>
  <c r="BD69" i="18"/>
  <c r="BP69" i="18" s="1"/>
  <c r="BV23" i="18"/>
  <c r="CH23" i="18" s="1"/>
  <c r="AZ103" i="18"/>
  <c r="BL103" i="18" s="1"/>
  <c r="BE63" i="18"/>
  <c r="BQ63" i="18" s="1"/>
  <c r="BH66" i="18"/>
  <c r="BT66" i="18" s="1"/>
  <c r="BH136" i="18"/>
  <c r="BT136" i="18" s="1"/>
  <c r="BG69" i="18"/>
  <c r="BS69" i="18" s="1"/>
  <c r="AW137" i="18"/>
  <c r="BI137" i="18" s="1"/>
  <c r="AZ147" i="18"/>
  <c r="BL147" i="18" s="1"/>
  <c r="AX187" i="18"/>
  <c r="BJ187" i="18" s="1"/>
  <c r="BC68" i="18"/>
  <c r="BO68" i="18" s="1"/>
  <c r="AZ112" i="18"/>
  <c r="BL112" i="18" s="1"/>
  <c r="AZ96" i="18"/>
  <c r="BL96" i="18" s="1"/>
  <c r="BF167" i="18"/>
  <c r="BR167" i="18" s="1"/>
  <c r="BD167" i="18"/>
  <c r="BP167" i="18" s="1"/>
  <c r="BH148" i="18"/>
  <c r="BT148" i="18" s="1"/>
  <c r="AW158" i="18"/>
  <c r="BI158" i="18" s="1"/>
  <c r="BE262" i="18"/>
  <c r="BQ262" i="18" s="1"/>
  <c r="AX260" i="18"/>
  <c r="BJ260" i="18" s="1"/>
  <c r="BB122" i="18"/>
  <c r="BN122" i="18" s="1"/>
  <c r="AX107" i="18"/>
  <c r="BJ107" i="18" s="1"/>
  <c r="AY221" i="18"/>
  <c r="BK221" i="18" s="1"/>
  <c r="BH212" i="18"/>
  <c r="BT212" i="18" s="1"/>
  <c r="BE212" i="18"/>
  <c r="BQ212" i="18" s="1"/>
  <c r="BC305" i="18"/>
  <c r="BO305" i="18" s="1"/>
  <c r="BE40" i="18"/>
  <c r="BQ40" i="18" s="1"/>
  <c r="BA149" i="18"/>
  <c r="BM149" i="18" s="1"/>
  <c r="AX128" i="18"/>
  <c r="BJ128" i="18" s="1"/>
  <c r="BA168" i="18"/>
  <c r="BM168" i="18" s="1"/>
  <c r="BC168" i="18"/>
  <c r="BO168" i="18" s="1"/>
  <c r="BZ128" i="18"/>
  <c r="CL128" i="18" s="1"/>
  <c r="BC334" i="18"/>
  <c r="BO334" i="18" s="1"/>
  <c r="AY365" i="18"/>
  <c r="BK365" i="18" s="1"/>
  <c r="AX112" i="18"/>
  <c r="BJ112" i="18" s="1"/>
  <c r="BH158" i="18"/>
  <c r="BT158" i="18" s="1"/>
  <c r="BA158" i="18"/>
  <c r="BM158" i="18" s="1"/>
  <c r="BC167" i="18"/>
  <c r="BO167" i="18" s="1"/>
  <c r="BF75" i="18"/>
  <c r="BR75" i="18" s="1"/>
  <c r="AX122" i="18"/>
  <c r="BJ122" i="18" s="1"/>
  <c r="AZ151" i="18"/>
  <c r="BL151" i="18" s="1"/>
  <c r="BG212" i="18"/>
  <c r="BS212" i="18" s="1"/>
  <c r="AW151" i="18"/>
  <c r="BI151" i="18" s="1"/>
  <c r="BG168" i="18"/>
  <c r="BS168" i="18" s="1"/>
  <c r="BF109" i="18"/>
  <c r="BR109" i="18" s="1"/>
  <c r="AY172" i="18"/>
  <c r="BK172" i="18" s="1"/>
  <c r="BC217" i="18"/>
  <c r="BO217" i="18" s="1"/>
  <c r="AZ168" i="18"/>
  <c r="BL168" i="18" s="1"/>
  <c r="BD334" i="18"/>
  <c r="BP334" i="18" s="1"/>
  <c r="BD335" i="18"/>
  <c r="BP335" i="18" s="1"/>
  <c r="BH337" i="18"/>
  <c r="BT337" i="18" s="1"/>
  <c r="BE130" i="18"/>
  <c r="BQ130" i="18" s="1"/>
  <c r="AZ248" i="18"/>
  <c r="BL248" i="18" s="1"/>
  <c r="BB262" i="18"/>
  <c r="BN262" i="18" s="1"/>
  <c r="BC158" i="18"/>
  <c r="BO158" i="18" s="1"/>
  <c r="AY220" i="18"/>
  <c r="BK220" i="18" s="1"/>
  <c r="BH248" i="18"/>
  <c r="BT248" i="18" s="1"/>
  <c r="BC103" i="18"/>
  <c r="BO103" i="18" s="1"/>
  <c r="BW131" i="18"/>
  <c r="CI131" i="18" s="1"/>
  <c r="AZ178" i="18"/>
  <c r="BL178" i="18" s="1"/>
  <c r="BF175" i="18"/>
  <c r="BR175" i="18" s="1"/>
  <c r="BD134" i="18"/>
  <c r="BP134" i="18" s="1"/>
  <c r="BC122" i="18"/>
  <c r="BO122" i="18" s="1"/>
  <c r="BH263" i="18"/>
  <c r="BT263" i="18" s="1"/>
  <c r="AW363" i="18"/>
  <c r="BI363" i="18" s="1"/>
  <c r="BB142" i="18"/>
  <c r="BN142" i="18" s="1"/>
  <c r="AY286" i="18"/>
  <c r="BK286" i="18" s="1"/>
  <c r="BB340" i="18"/>
  <c r="BN340" i="18" s="1"/>
  <c r="BE340" i="18"/>
  <c r="BQ340" i="18" s="1"/>
  <c r="BD172" i="18"/>
  <c r="BP172" i="18" s="1"/>
  <c r="BA217" i="18"/>
  <c r="BM217" i="18" s="1"/>
  <c r="BA172" i="18"/>
  <c r="BM172" i="18" s="1"/>
  <c r="AY208" i="18"/>
  <c r="BK208" i="18" s="1"/>
  <c r="BF217" i="18"/>
  <c r="BR217" i="18" s="1"/>
  <c r="BF334" i="18"/>
  <c r="BR334" i="18" s="1"/>
  <c r="AY363" i="18"/>
  <c r="BK363" i="18" s="1"/>
  <c r="BA175" i="18"/>
  <c r="BM175" i="18" s="1"/>
  <c r="BB133" i="18"/>
  <c r="BN133" i="18" s="1"/>
  <c r="BG141" i="18"/>
  <c r="BS141" i="18" s="1"/>
  <c r="BE141" i="18"/>
  <c r="BQ141" i="18" s="1"/>
  <c r="BB141" i="18"/>
  <c r="BN141" i="18" s="1"/>
  <c r="BH338" i="18"/>
  <c r="BT338" i="18" s="1"/>
  <c r="BB103" i="18"/>
  <c r="BN103" i="18" s="1"/>
  <c r="BF122" i="18"/>
  <c r="BR122" i="18" s="1"/>
  <c r="BA107" i="18"/>
  <c r="BM107" i="18" s="1"/>
  <c r="BH175" i="18"/>
  <c r="BT175" i="18" s="1"/>
  <c r="BG175" i="18"/>
  <c r="BS175" i="18" s="1"/>
  <c r="BB263" i="18"/>
  <c r="BN263" i="18" s="1"/>
  <c r="BG263" i="18"/>
  <c r="BS263" i="18" s="1"/>
  <c r="BF212" i="18"/>
  <c r="BR212" i="18" s="1"/>
  <c r="AZ142" i="18"/>
  <c r="BL142" i="18" s="1"/>
  <c r="BF340" i="18"/>
  <c r="BR340" i="18" s="1"/>
  <c r="AW149" i="18"/>
  <c r="BI149" i="18" s="1"/>
  <c r="BH149" i="18"/>
  <c r="BT149" i="18" s="1"/>
  <c r="BW217" i="18"/>
  <c r="CI217" i="18" s="1"/>
  <c r="BG183" i="18"/>
  <c r="BS183" i="18" s="1"/>
  <c r="BB334" i="18"/>
  <c r="BN334" i="18" s="1"/>
  <c r="AZ335" i="18"/>
  <c r="BL335" i="18" s="1"/>
  <c r="AW248" i="18"/>
  <c r="BI248" i="18" s="1"/>
  <c r="AY130" i="18"/>
  <c r="BK130" i="18" s="1"/>
  <c r="BF133" i="18"/>
  <c r="BR133" i="18" s="1"/>
  <c r="BC130" i="18"/>
  <c r="BO130" i="18" s="1"/>
  <c r="BE133" i="18"/>
  <c r="BQ133" i="18" s="1"/>
  <c r="BB267" i="18"/>
  <c r="BN267" i="18" s="1"/>
  <c r="BA267" i="18"/>
  <c r="BM267" i="18" s="1"/>
  <c r="BA141" i="18"/>
  <c r="BM141" i="18" s="1"/>
  <c r="BD220" i="18"/>
  <c r="BP220" i="18" s="1"/>
  <c r="BF141" i="18"/>
  <c r="BR141" i="18" s="1"/>
  <c r="AZ220" i="18"/>
  <c r="BL220" i="18" s="1"/>
  <c r="BC178" i="18"/>
  <c r="BO178" i="18" s="1"/>
  <c r="BF131" i="18"/>
  <c r="BR131" i="18" s="1"/>
  <c r="BB178" i="18"/>
  <c r="BN178" i="18" s="1"/>
  <c r="AY338" i="18"/>
  <c r="BK338" i="18" s="1"/>
  <c r="BF142" i="18"/>
  <c r="BR142" i="18" s="1"/>
  <c r="BD164" i="18"/>
  <c r="BP164" i="18" s="1"/>
  <c r="AW286" i="18"/>
  <c r="BI286" i="18" s="1"/>
  <c r="AZ172" i="18"/>
  <c r="BL172" i="18" s="1"/>
  <c r="AW168" i="18"/>
  <c r="BI168" i="18" s="1"/>
  <c r="BE149" i="18"/>
  <c r="BQ149" i="18" s="1"/>
  <c r="BA334" i="18"/>
  <c r="BM334" i="18" s="1"/>
  <c r="AY112" i="18"/>
  <c r="BK112" i="18" s="1"/>
  <c r="BA337" i="18"/>
  <c r="BM337" i="18" s="1"/>
  <c r="BA153" i="18"/>
  <c r="BM153" i="18" s="1"/>
  <c r="BD267" i="18"/>
  <c r="BP267" i="18" s="1"/>
  <c r="BA133" i="18"/>
  <c r="BM133" i="18" s="1"/>
  <c r="BZ133" i="18"/>
  <c r="CL133" i="18" s="1"/>
  <c r="BG167" i="18"/>
  <c r="BS167" i="18" s="1"/>
  <c r="BB167" i="18"/>
  <c r="BN167" i="18" s="1"/>
  <c r="AZ167" i="18"/>
  <c r="BL167" i="18" s="1"/>
  <c r="BA178" i="18"/>
  <c r="BM178" i="18" s="1"/>
  <c r="BH178" i="18"/>
  <c r="BT178" i="18" s="1"/>
  <c r="BD178" i="18"/>
  <c r="BP178" i="18" s="1"/>
  <c r="AY131" i="18"/>
  <c r="BK131" i="18" s="1"/>
  <c r="BV131" i="18"/>
  <c r="CH131" i="18" s="1"/>
  <c r="BE107" i="18"/>
  <c r="BQ107" i="18" s="1"/>
  <c r="BH164" i="18"/>
  <c r="BT164" i="18" s="1"/>
  <c r="AY142" i="18"/>
  <c r="BK142" i="18" s="1"/>
  <c r="BB164" i="18"/>
  <c r="BN164" i="18" s="1"/>
  <c r="BH168" i="18"/>
  <c r="BT168" i="18" s="1"/>
  <c r="BB168" i="18"/>
  <c r="BN168" i="18" s="1"/>
  <c r="BE153" i="18"/>
  <c r="BQ153" i="18" s="1"/>
  <c r="AY248" i="18"/>
  <c r="BK248" i="18" s="1"/>
  <c r="AX175" i="18"/>
  <c r="BJ175" i="18" s="1"/>
  <c r="BE112" i="18"/>
  <c r="BQ112" i="18" s="1"/>
  <c r="AW96" i="18"/>
  <c r="BI96" i="18" s="1"/>
  <c r="AW148" i="18"/>
  <c r="BI148" i="18" s="1"/>
  <c r="BD141" i="18"/>
  <c r="BP141" i="18" s="1"/>
  <c r="AZ131" i="18"/>
  <c r="BL131" i="18" s="1"/>
  <c r="AY107" i="18"/>
  <c r="BK107" i="18" s="1"/>
  <c r="AW260" i="18"/>
  <c r="BI260" i="18" s="1"/>
  <c r="BA365" i="18"/>
  <c r="BM365" i="18" s="1"/>
  <c r="CB153" i="18"/>
  <c r="CN153" i="18" s="1"/>
  <c r="CE130" i="18"/>
  <c r="CQ130" i="18" s="1"/>
  <c r="BB130" i="18"/>
  <c r="BN130" i="18" s="1"/>
  <c r="BG220" i="18"/>
  <c r="BS220" i="18" s="1"/>
  <c r="BE148" i="18"/>
  <c r="BQ148" i="18" s="1"/>
  <c r="BF107" i="18"/>
  <c r="BR107" i="18" s="1"/>
  <c r="AZ122" i="18"/>
  <c r="BL122" i="18" s="1"/>
  <c r="BC131" i="18"/>
  <c r="BO131" i="18" s="1"/>
  <c r="BC142" i="18"/>
  <c r="BO142" i="18" s="1"/>
  <c r="AW221" i="18"/>
  <c r="BI221" i="18" s="1"/>
  <c r="BF164" i="18"/>
  <c r="BR164" i="18" s="1"/>
  <c r="BB40" i="18"/>
  <c r="BN40" i="18" s="1"/>
  <c r="BG305" i="18"/>
  <c r="BS305" i="18" s="1"/>
  <c r="BF172" i="18"/>
  <c r="BR172" i="18" s="1"/>
  <c r="BH109" i="18"/>
  <c r="BT109" i="18" s="1"/>
  <c r="BD168" i="18"/>
  <c r="BP168" i="18" s="1"/>
  <c r="BF267" i="18"/>
  <c r="BR267" i="18" s="1"/>
  <c r="BH130" i="18"/>
  <c r="BT130" i="18" s="1"/>
  <c r="AW167" i="18"/>
  <c r="BI167" i="18" s="1"/>
  <c r="BC141" i="18"/>
  <c r="BO141" i="18" s="1"/>
  <c r="BE158" i="18"/>
  <c r="BQ158" i="18" s="1"/>
  <c r="AX96" i="18"/>
  <c r="BJ96" i="18" s="1"/>
  <c r="BD96" i="18"/>
  <c r="BP96" i="18" s="1"/>
  <c r="BB260" i="18"/>
  <c r="BN260" i="18" s="1"/>
  <c r="BE134" i="18"/>
  <c r="BQ134" i="18" s="1"/>
  <c r="BG260" i="18"/>
  <c r="BS260" i="18" s="1"/>
  <c r="BD151" i="18"/>
  <c r="BP151" i="18" s="1"/>
  <c r="AZ263" i="18"/>
  <c r="BL263" i="18" s="1"/>
  <c r="BH221" i="18"/>
  <c r="BT221" i="18" s="1"/>
  <c r="AZ221" i="18"/>
  <c r="BL221" i="18" s="1"/>
  <c r="BA85" i="18"/>
  <c r="BM85" i="18" s="1"/>
  <c r="AZ284" i="18"/>
  <c r="BL284" i="18" s="1"/>
  <c r="BG217" i="18"/>
  <c r="BS217" i="18" s="1"/>
  <c r="BH208" i="18"/>
  <c r="BT208" i="18" s="1"/>
  <c r="BF208" i="18"/>
  <c r="BR208" i="18" s="1"/>
  <c r="BE109" i="18"/>
  <c r="BQ109" i="18" s="1"/>
  <c r="BB248" i="18"/>
  <c r="BN248" i="18" s="1"/>
  <c r="BB220" i="18"/>
  <c r="BN220" i="18" s="1"/>
  <c r="AX262" i="18"/>
  <c r="BJ262" i="18" s="1"/>
  <c r="BD248" i="18"/>
  <c r="BP248" i="18" s="1"/>
  <c r="AZ366" i="18"/>
  <c r="BL366" i="18" s="1"/>
  <c r="BC175" i="18"/>
  <c r="BO175" i="18" s="1"/>
  <c r="CF75" i="18"/>
  <c r="CR75" i="18" s="1"/>
  <c r="BG107" i="18"/>
  <c r="BS107" i="18" s="1"/>
  <c r="BD131" i="18"/>
  <c r="BP131" i="18" s="1"/>
  <c r="BC107" i="18"/>
  <c r="BO107" i="18" s="1"/>
  <c r="BB221" i="18"/>
  <c r="BN221" i="18" s="1"/>
  <c r="BC263" i="18"/>
  <c r="BO263" i="18" s="1"/>
  <c r="BD217" i="18"/>
  <c r="BP217" i="18" s="1"/>
  <c r="BB149" i="18"/>
  <c r="BN149" i="18" s="1"/>
  <c r="BB217" i="18"/>
  <c r="BN217" i="18" s="1"/>
  <c r="BB363" i="18"/>
  <c r="BN363" i="18" s="1"/>
  <c r="BD337" i="18"/>
  <c r="BP337" i="18" s="1"/>
  <c r="AX248" i="18"/>
  <c r="BJ248" i="18" s="1"/>
  <c r="AW130" i="18"/>
  <c r="BI130" i="18" s="1"/>
  <c r="AX337" i="18"/>
  <c r="BJ337" i="18" s="1"/>
  <c r="BC262" i="18"/>
  <c r="BO262" i="18" s="1"/>
  <c r="AX158" i="18"/>
  <c r="BJ158" i="18" s="1"/>
  <c r="BH134" i="18"/>
  <c r="BT134" i="18" s="1"/>
  <c r="AZ338" i="18"/>
  <c r="BL338" i="18" s="1"/>
  <c r="AX338" i="18"/>
  <c r="BJ338" i="18" s="1"/>
  <c r="BG248" i="18"/>
  <c r="BS248" i="18" s="1"/>
  <c r="AW133" i="18"/>
  <c r="BI133" i="18" s="1"/>
  <c r="BA112" i="18"/>
  <c r="BM112" i="18" s="1"/>
  <c r="AZ175" i="18"/>
  <c r="BL175" i="18" s="1"/>
  <c r="BX133" i="18"/>
  <c r="CJ133" i="18" s="1"/>
  <c r="BV337" i="18"/>
  <c r="CH337" i="18" s="1"/>
  <c r="BD133" i="18"/>
  <c r="BP133" i="18" s="1"/>
  <c r="BD107" i="18"/>
  <c r="BP107" i="18" s="1"/>
  <c r="AX366" i="18"/>
  <c r="BJ366" i="18" s="1"/>
  <c r="BG122" i="18"/>
  <c r="BS122" i="18" s="1"/>
  <c r="AY178" i="18"/>
  <c r="BK178" i="18" s="1"/>
  <c r="BA131" i="18"/>
  <c r="BM131" i="18" s="1"/>
  <c r="BE131" i="18"/>
  <c r="BQ131" i="18" s="1"/>
  <c r="BA221" i="18"/>
  <c r="BM221" i="18" s="1"/>
  <c r="AX168" i="18"/>
  <c r="BJ168" i="18" s="1"/>
  <c r="AY217" i="18"/>
  <c r="BK217" i="18" s="1"/>
  <c r="BD149" i="18"/>
  <c r="BP149" i="18" s="1"/>
  <c r="CC130" i="18"/>
  <c r="CO130" i="18" s="1"/>
  <c r="BC153" i="18"/>
  <c r="BO153" i="18" s="1"/>
  <c r="BB365" i="18"/>
  <c r="BN365" i="18" s="1"/>
  <c r="BF174" i="18"/>
  <c r="BR174" i="18" s="1"/>
  <c r="BF95" i="18"/>
  <c r="BR95" i="18" s="1"/>
  <c r="BD158" i="18"/>
  <c r="BP158" i="18" s="1"/>
  <c r="AY158" i="18"/>
  <c r="BK158" i="18" s="1"/>
  <c r="AY141" i="18"/>
  <c r="BK141" i="18" s="1"/>
  <c r="AZ141" i="18"/>
  <c r="BL141" i="18" s="1"/>
  <c r="BF248" i="18"/>
  <c r="BR248" i="18" s="1"/>
  <c r="BD338" i="18"/>
  <c r="BP338" i="18" s="1"/>
  <c r="BE260" i="18"/>
  <c r="BQ260" i="18" s="1"/>
  <c r="BG178" i="18"/>
  <c r="BS178" i="18" s="1"/>
  <c r="CC131" i="18"/>
  <c r="CO131" i="18" s="1"/>
  <c r="AX263" i="18"/>
  <c r="BJ263" i="18" s="1"/>
  <c r="BE221" i="18"/>
  <c r="BQ221" i="18" s="1"/>
  <c r="BA142" i="18"/>
  <c r="BM142" i="18" s="1"/>
  <c r="BE164" i="18"/>
  <c r="BQ164" i="18" s="1"/>
  <c r="BE172" i="18"/>
  <c r="BQ172" i="18" s="1"/>
  <c r="BF149" i="18"/>
  <c r="BR149" i="18" s="1"/>
  <c r="AY167" i="18"/>
  <c r="BK167" i="18" s="1"/>
  <c r="BF260" i="18"/>
  <c r="BR260" i="18" s="1"/>
  <c r="BG103" i="18"/>
  <c r="BS103" i="18" s="1"/>
  <c r="BC248" i="18"/>
  <c r="BO248" i="18" s="1"/>
  <c r="BA164" i="18"/>
  <c r="BM164" i="18" s="1"/>
  <c r="AX142" i="18"/>
  <c r="BJ142" i="18" s="1"/>
  <c r="BG149" i="18"/>
  <c r="BS149" i="18" s="1"/>
  <c r="AZ365" i="18"/>
  <c r="BL365" i="18" s="1"/>
  <c r="BH141" i="18"/>
  <c r="BT141" i="18" s="1"/>
  <c r="BH167" i="18"/>
  <c r="BT167" i="18" s="1"/>
  <c r="BE178" i="18"/>
  <c r="BQ178" i="18" s="1"/>
  <c r="BD142" i="18"/>
  <c r="BP142" i="18" s="1"/>
  <c r="BH172" i="18"/>
  <c r="BT172" i="18" s="1"/>
  <c r="BE128" i="18"/>
  <c r="BQ128" i="18" s="1"/>
  <c r="AZ337" i="18"/>
  <c r="BL337" i="18" s="1"/>
  <c r="AW141" i="18"/>
  <c r="BI141" i="18" s="1"/>
  <c r="BD260" i="18"/>
  <c r="BP260" i="18" s="1"/>
  <c r="AW122" i="18"/>
  <c r="BI122" i="18" s="1"/>
  <c r="BB131" i="18"/>
  <c r="BN131" i="18" s="1"/>
  <c r="BF263" i="18"/>
  <c r="BR263" i="18" s="1"/>
  <c r="AW172" i="18"/>
  <c r="BI172" i="18" s="1"/>
  <c r="AZ363" i="18"/>
  <c r="BL363" i="18" s="1"/>
  <c r="AX365" i="18"/>
  <c r="BJ365" i="18" s="1"/>
  <c r="CF130" i="18"/>
  <c r="CR130" i="18" s="1"/>
  <c r="BF178" i="18"/>
  <c r="BR178" i="18" s="1"/>
  <c r="BD200" i="18"/>
  <c r="BP200" i="18" s="1"/>
  <c r="AY263" i="18"/>
  <c r="BK263" i="18" s="1"/>
  <c r="AZ164" i="18"/>
  <c r="BL164" i="18" s="1"/>
  <c r="BA363" i="18"/>
  <c r="BM363" i="18" s="1"/>
  <c r="AX130" i="18"/>
  <c r="BJ130" i="18" s="1"/>
  <c r="BH260" i="18"/>
  <c r="BT260" i="18" s="1"/>
  <c r="BH107" i="18"/>
  <c r="BT107" i="18" s="1"/>
  <c r="AZ107" i="18"/>
  <c r="BL107" i="18" s="1"/>
  <c r="AX164" i="18"/>
  <c r="BJ164" i="18" s="1"/>
  <c r="AZ128" i="18"/>
  <c r="BL128" i="18" s="1"/>
  <c r="AY149" i="18"/>
  <c r="BK149" i="18" s="1"/>
  <c r="AZ208" i="18"/>
  <c r="BL208" i="18" s="1"/>
  <c r="BG172" i="18"/>
  <c r="BS172" i="18" s="1"/>
  <c r="BA335" i="18"/>
  <c r="BM335" i="18" s="1"/>
  <c r="BA248" i="18"/>
  <c r="BM248" i="18" s="1"/>
  <c r="AZ260" i="18"/>
  <c r="BL260" i="18" s="1"/>
  <c r="BD103" i="18"/>
  <c r="BP103" i="18" s="1"/>
  <c r="BD122" i="18"/>
  <c r="BP122" i="18" s="1"/>
  <c r="BE248" i="18"/>
  <c r="BQ248" i="18" s="1"/>
  <c r="BD263" i="18"/>
  <c r="BP263" i="18" s="1"/>
  <c r="BH142" i="18"/>
  <c r="BT142" i="18" s="1"/>
  <c r="BC40" i="18"/>
  <c r="BO40" i="18" s="1"/>
  <c r="AZ109" i="18"/>
  <c r="BL109" i="18" s="1"/>
  <c r="BE208" i="18"/>
  <c r="BQ208" i="18" s="1"/>
  <c r="BB109" i="18"/>
  <c r="BN109" i="18" s="1"/>
  <c r="BF335" i="18"/>
  <c r="BR335" i="18" s="1"/>
  <c r="BH335" i="18"/>
  <c r="BT335" i="18" s="1"/>
  <c r="BE267" i="18"/>
  <c r="BQ267" i="18" s="1"/>
  <c r="AY260" i="18"/>
  <c r="BK260" i="18" s="1"/>
  <c r="AX221" i="18"/>
  <c r="BJ221" i="18" s="1"/>
  <c r="BA208" i="18"/>
  <c r="BM208" i="18" s="1"/>
  <c r="BD128" i="18"/>
  <c r="BP128" i="18" s="1"/>
  <c r="AW335" i="18"/>
  <c r="BI335" i="18" s="1"/>
  <c r="AX363" i="18"/>
  <c r="BJ363" i="18" s="1"/>
  <c r="BA151" i="18"/>
  <c r="BM151" i="18" s="1"/>
  <c r="AY151" i="18"/>
  <c r="BK151" i="18" s="1"/>
  <c r="CA131" i="18"/>
  <c r="CM131" i="18" s="1"/>
  <c r="BC208" i="18"/>
  <c r="BO208" i="18" s="1"/>
  <c r="AW107" i="18"/>
  <c r="BI107" i="18" s="1"/>
  <c r="BG130" i="18"/>
  <c r="BS130" i="18" s="1"/>
  <c r="BF337" i="18"/>
  <c r="BR337" i="18" s="1"/>
  <c r="AZ171" i="18"/>
  <c r="BL171" i="18" s="1"/>
  <c r="BX127" i="18"/>
  <c r="CJ127" i="18" s="1"/>
  <c r="BG158" i="18"/>
  <c r="BS158" i="18" s="1"/>
  <c r="BE122" i="18"/>
  <c r="BQ122" i="18" s="1"/>
  <c r="BH75" i="18"/>
  <c r="BT75" i="18" s="1"/>
  <c r="AX131" i="18"/>
  <c r="BJ131" i="18" s="1"/>
  <c r="BF221" i="18"/>
  <c r="BR221" i="18" s="1"/>
  <c r="BG142" i="18"/>
  <c r="BS142" i="18" s="1"/>
  <c r="BG85" i="18"/>
  <c r="BS85" i="18" s="1"/>
  <c r="BD284" i="18"/>
  <c r="BP284" i="18" s="1"/>
  <c r="BC109" i="18"/>
  <c r="BO109" i="18" s="1"/>
  <c r="BE217" i="18"/>
  <c r="BQ217" i="18" s="1"/>
  <c r="BD130" i="18"/>
  <c r="BP130" i="18" s="1"/>
  <c r="AW220" i="18"/>
  <c r="BI220" i="18" s="1"/>
  <c r="BA260" i="18"/>
  <c r="BM260" i="18" s="1"/>
  <c r="AX217" i="18"/>
  <c r="BJ217" i="18" s="1"/>
  <c r="AW183" i="18"/>
  <c r="BI183" i="18" s="1"/>
  <c r="AW175" i="18"/>
  <c r="BI175" i="18" s="1"/>
  <c r="BD174" i="18"/>
  <c r="BP174" i="18" s="1"/>
  <c r="BF220" i="18"/>
  <c r="BR220" i="18" s="1"/>
  <c r="BE167" i="18"/>
  <c r="BQ167" i="18" s="1"/>
  <c r="BF338" i="18"/>
  <c r="BR338" i="18" s="1"/>
  <c r="BC260" i="18"/>
  <c r="BO260" i="18" s="1"/>
  <c r="AX178" i="18"/>
  <c r="BJ178" i="18" s="1"/>
  <c r="BD221" i="18"/>
  <c r="BP221" i="18" s="1"/>
  <c r="AZ217" i="18"/>
  <c r="BL217" i="18" s="1"/>
  <c r="AX149" i="18"/>
  <c r="BJ149" i="18" s="1"/>
  <c r="AW365" i="18"/>
  <c r="BI365" i="18" s="1"/>
  <c r="AX220" i="18"/>
  <c r="BJ220" i="18" s="1"/>
  <c r="BB134" i="18"/>
  <c r="BN134" i="18" s="1"/>
  <c r="BC164" i="18"/>
  <c r="BO164" i="18" s="1"/>
  <c r="BC128" i="18"/>
  <c r="BO128" i="18" s="1"/>
  <c r="BZ131" i="18"/>
  <c r="CL131" i="18" s="1"/>
  <c r="BG131" i="18"/>
  <c r="BS131" i="18" s="1"/>
  <c r="AW142" i="18"/>
  <c r="BI142" i="18" s="1"/>
  <c r="BA130" i="18"/>
  <c r="BM130" i="18" s="1"/>
  <c r="BG112" i="18"/>
  <c r="BS112" i="18" s="1"/>
  <c r="BB158" i="18"/>
  <c r="BN158" i="18" s="1"/>
  <c r="AX172" i="18"/>
  <c r="BJ172" i="18" s="1"/>
  <c r="BC267" i="18"/>
  <c r="BO267" i="18" s="1"/>
  <c r="BE220" i="18"/>
  <c r="BQ220" i="18" s="1"/>
  <c r="AW178" i="18"/>
  <c r="BI178" i="18" s="1"/>
  <c r="AW217" i="18"/>
  <c r="BI217" i="18" s="1"/>
  <c r="AY175" i="18"/>
  <c r="BK175" i="18" s="1"/>
  <c r="BC220" i="18"/>
  <c r="BO220" i="18" s="1"/>
  <c r="AX109" i="18"/>
  <c r="BJ109" i="18" s="1"/>
  <c r="BB172" i="18"/>
  <c r="BN172" i="18" s="1"/>
  <c r="BC221" i="18"/>
  <c r="BO221" i="18" s="1"/>
  <c r="BC172" i="18"/>
  <c r="BO172" i="18" s="1"/>
  <c r="BB107" i="18"/>
  <c r="BN107" i="18" s="1"/>
  <c r="BA263" i="18"/>
  <c r="BM263" i="18" s="1"/>
  <c r="BD183" i="18"/>
  <c r="BP183" i="18" s="1"/>
  <c r="BH220" i="18"/>
  <c r="BT220" i="18" s="1"/>
  <c r="BH286" i="18"/>
  <c r="BT286" i="18" s="1"/>
  <c r="AZ149" i="18"/>
  <c r="BL149" i="18" s="1"/>
  <c r="AY168" i="18"/>
  <c r="BK168" i="18" s="1"/>
  <c r="BA220" i="18"/>
  <c r="BM220" i="18" s="1"/>
  <c r="BG134" i="18"/>
  <c r="BS134" i="18" s="1"/>
  <c r="BB286" i="18"/>
  <c r="BN286" i="18" s="1"/>
  <c r="BF168" i="18"/>
  <c r="BR168" i="18" s="1"/>
  <c r="BF158" i="18"/>
  <c r="BR158" i="18" s="1"/>
  <c r="BE168" i="18"/>
  <c r="BQ168" i="18" s="1"/>
  <c r="BA171" i="18"/>
  <c r="BM171" i="18" s="1"/>
  <c r="AY122" i="18"/>
  <c r="BK122" i="18" s="1"/>
  <c r="BF286" i="18"/>
  <c r="BR286" i="18" s="1"/>
  <c r="BC149" i="18"/>
  <c r="BO149" i="18" s="1"/>
  <c r="BC112" i="18"/>
  <c r="BO112" i="18" s="1"/>
  <c r="BG75" i="18"/>
  <c r="BS75" i="18" s="1"/>
  <c r="AZ130" i="18"/>
  <c r="BL130" i="18" s="1"/>
  <c r="BF112" i="18"/>
  <c r="BR112" i="18" s="1"/>
  <c r="AX167" i="18"/>
  <c r="BJ167" i="18" s="1"/>
  <c r="BG221" i="18"/>
  <c r="BS221" i="18" s="1"/>
  <c r="AW263" i="18"/>
  <c r="BI263" i="18" s="1"/>
  <c r="AY164" i="18"/>
  <c r="BK164" i="18" s="1"/>
  <c r="AX141" i="18"/>
  <c r="BJ141" i="18" s="1"/>
  <c r="BH217" i="18"/>
  <c r="BT217" i="18" s="1"/>
  <c r="BH131" i="18"/>
  <c r="BT131" i="18" s="1"/>
  <c r="BA305" i="18"/>
  <c r="BM305" i="18" s="1"/>
  <c r="BF134" i="18"/>
  <c r="BR134" i="18" s="1"/>
  <c r="BG286" i="18"/>
  <c r="BS286" i="18" s="1"/>
  <c r="CD69" i="18"/>
  <c r="CP69" i="18" s="1"/>
  <c r="BV65" i="18"/>
  <c r="CH65" i="18" s="1"/>
  <c r="BW69" i="18"/>
  <c r="CI69" i="18" s="1"/>
  <c r="CD138" i="18"/>
  <c r="CP138" i="18" s="1"/>
  <c r="CA65" i="18"/>
  <c r="CM65" i="18" s="1"/>
  <c r="BZ147" i="18"/>
  <c r="CL147" i="18" s="1"/>
  <c r="CC66" i="18"/>
  <c r="CO66" i="18" s="1"/>
  <c r="CC166" i="18"/>
  <c r="CO166" i="18" s="1"/>
  <c r="BX69" i="18"/>
  <c r="CJ69" i="18" s="1"/>
  <c r="CD166" i="18"/>
  <c r="CP166" i="18" s="1"/>
  <c r="BW175" i="18"/>
  <c r="CI175" i="18" s="1"/>
  <c r="BW141" i="18"/>
  <c r="CI141" i="18" s="1"/>
  <c r="CD122" i="18"/>
  <c r="CP122" i="18" s="1"/>
  <c r="BZ134" i="18"/>
  <c r="CL134" i="18" s="1"/>
  <c r="BZ149" i="18"/>
  <c r="CL149" i="18" s="1"/>
  <c r="BV263" i="18"/>
  <c r="CH263" i="18" s="1"/>
  <c r="BY149" i="18"/>
  <c r="CK149" i="18" s="1"/>
  <c r="CB122" i="18"/>
  <c r="CN122" i="18" s="1"/>
  <c r="CB168" i="18"/>
  <c r="CN168" i="18" s="1"/>
  <c r="BW156" i="18"/>
  <c r="CI156" i="18" s="1"/>
  <c r="BV133" i="18"/>
  <c r="CH133" i="18" s="1"/>
  <c r="CC109" i="18"/>
  <c r="CO109" i="18" s="1"/>
  <c r="BX286" i="18"/>
  <c r="CJ286" i="18" s="1"/>
  <c r="BW337" i="18"/>
  <c r="CI337" i="18" s="1"/>
  <c r="CE158" i="18"/>
  <c r="CQ158" i="18" s="1"/>
  <c r="BU66" i="18"/>
  <c r="CG66" i="18" s="1"/>
  <c r="BU151" i="18"/>
  <c r="CG151" i="18" s="1"/>
  <c r="BU198" i="18"/>
  <c r="CG198" i="18" s="1"/>
  <c r="BU334" i="18"/>
  <c r="CG334" i="18" s="1"/>
  <c r="BU168" i="18"/>
  <c r="CG168" i="18" s="1"/>
  <c r="CA145" i="18"/>
  <c r="CM145" i="18" s="1"/>
  <c r="BU127" i="18"/>
  <c r="CG127" i="18" s="1"/>
  <c r="CC156" i="18"/>
  <c r="CO156" i="18" s="1"/>
  <c r="CD133" i="18"/>
  <c r="CP133" i="18" s="1"/>
  <c r="BX284" i="18"/>
  <c r="CJ284" i="18" s="1"/>
  <c r="BU71" i="18"/>
  <c r="CG71" i="18" s="1"/>
  <c r="BV164" i="18"/>
  <c r="CH164" i="18" s="1"/>
  <c r="BU70" i="18"/>
  <c r="CG70" i="18" s="1"/>
  <c r="BU220" i="18"/>
  <c r="CG220" i="18" s="1"/>
  <c r="CF147" i="18"/>
  <c r="CR147" i="18" s="1"/>
  <c r="BV122" i="18"/>
  <c r="CH122" i="18" s="1"/>
  <c r="CA166" i="18"/>
  <c r="CM166" i="18" s="1"/>
  <c r="CE168" i="18"/>
  <c r="CQ168" i="18" s="1"/>
  <c r="CE221" i="18"/>
  <c r="CQ221" i="18" s="1"/>
  <c r="BV63" i="18"/>
  <c r="CH63" i="18" s="1"/>
  <c r="CD67" i="18"/>
  <c r="CP67" i="18" s="1"/>
  <c r="CE107" i="18"/>
  <c r="CQ107" i="18" s="1"/>
  <c r="CE109" i="18"/>
  <c r="CQ109" i="18" s="1"/>
  <c r="BX175" i="18"/>
  <c r="CJ175" i="18" s="1"/>
  <c r="CF148" i="18"/>
  <c r="CR148" i="18" s="1"/>
  <c r="CF131" i="18"/>
  <c r="CR131" i="18" s="1"/>
  <c r="CB69" i="18"/>
  <c r="CN69" i="18" s="1"/>
  <c r="CE39" i="18"/>
  <c r="CQ39" i="18" s="1"/>
  <c r="BZ130" i="18"/>
  <c r="CL130" i="18" s="1"/>
  <c r="CF107" i="18"/>
  <c r="CR107" i="18" s="1"/>
  <c r="CF136" i="18"/>
  <c r="CR136" i="18" s="1"/>
  <c r="BW39" i="18"/>
  <c r="CI39" i="18" s="1"/>
  <c r="BV67" i="18"/>
  <c r="CH67" i="18" s="1"/>
  <c r="CF65" i="18"/>
  <c r="CR65" i="18" s="1"/>
  <c r="BY39" i="18"/>
  <c r="CK39" i="18" s="1"/>
  <c r="CF146" i="18"/>
  <c r="CR146" i="18" s="1"/>
  <c r="CB166" i="18"/>
  <c r="CN166" i="18" s="1"/>
  <c r="BY166" i="18"/>
  <c r="CK166" i="18" s="1"/>
  <c r="CC39" i="18"/>
  <c r="CO39" i="18" s="1"/>
  <c r="CB138" i="18"/>
  <c r="CN138" i="18" s="1"/>
  <c r="BX130" i="18"/>
  <c r="CJ130" i="18" s="1"/>
  <c r="CD141" i="18"/>
  <c r="CP141" i="18" s="1"/>
  <c r="CE149" i="18"/>
  <c r="CQ149" i="18" s="1"/>
  <c r="CC122" i="18"/>
  <c r="CO122" i="18" s="1"/>
  <c r="BV335" i="18"/>
  <c r="CH335" i="18" s="1"/>
  <c r="BW221" i="18"/>
  <c r="CI221" i="18" s="1"/>
  <c r="CD167" i="18"/>
  <c r="CP167" i="18" s="1"/>
  <c r="BW112" i="18"/>
  <c r="CI112" i="18" s="1"/>
  <c r="CD156" i="18"/>
  <c r="CP156" i="18" s="1"/>
  <c r="BY158" i="18"/>
  <c r="CK158" i="18" s="1"/>
  <c r="CA158" i="18"/>
  <c r="CM158" i="18" s="1"/>
  <c r="CA52" i="18"/>
  <c r="CM52" i="18" s="1"/>
  <c r="CF52" i="18"/>
  <c r="CR52" i="18" s="1"/>
  <c r="BU136" i="18"/>
  <c r="CG136" i="18" s="1"/>
  <c r="BU263" i="18"/>
  <c r="CG263" i="18" s="1"/>
  <c r="BU137" i="18"/>
  <c r="CG137" i="18" s="1"/>
  <c r="BY260" i="18"/>
  <c r="CK260" i="18" s="1"/>
  <c r="BW107" i="18"/>
  <c r="CI107" i="18" s="1"/>
  <c r="BU146" i="18"/>
  <c r="CG146" i="18" s="1"/>
  <c r="BX158" i="18"/>
  <c r="CJ158" i="18" s="1"/>
  <c r="BY147" i="18"/>
  <c r="CK147" i="18" s="1"/>
  <c r="BZ66" i="18"/>
  <c r="CL66" i="18" s="1"/>
  <c r="CB66" i="18"/>
  <c r="CN66" i="18" s="1"/>
  <c r="CE134" i="18"/>
  <c r="CQ134" i="18" s="1"/>
  <c r="BY248" i="18"/>
  <c r="CK248" i="18" s="1"/>
  <c r="CE334" i="18"/>
  <c r="CQ334" i="18" s="1"/>
  <c r="CB146" i="18"/>
  <c r="CN146" i="18" s="1"/>
  <c r="BX172" i="18"/>
  <c r="CJ172" i="18" s="1"/>
  <c r="BV166" i="18"/>
  <c r="CH166" i="18" s="1"/>
  <c r="CC141" i="18"/>
  <c r="CO141" i="18" s="1"/>
  <c r="CD212" i="18"/>
  <c r="CP212" i="18" s="1"/>
  <c r="CD134" i="18"/>
  <c r="CP134" i="18" s="1"/>
  <c r="BU107" i="18"/>
  <c r="CG107" i="18" s="1"/>
  <c r="BX149" i="18"/>
  <c r="CJ149" i="18" s="1"/>
  <c r="BW138" i="18"/>
  <c r="CI138" i="18" s="1"/>
  <c r="BV172" i="18"/>
  <c r="CH172" i="18" s="1"/>
  <c r="CD131" i="18"/>
  <c r="CP131" i="18" s="1"/>
  <c r="BX19" i="18"/>
  <c r="CJ19" i="18" s="1"/>
  <c r="BU282" i="18"/>
  <c r="CG282" i="18" s="1"/>
  <c r="CD168" i="18"/>
  <c r="CP168" i="18" s="1"/>
  <c r="BW248" i="18"/>
  <c r="CI248" i="18" s="1"/>
  <c r="BW166" i="18"/>
  <c r="CI166" i="18" s="1"/>
  <c r="BY67" i="18"/>
  <c r="CK67" i="18" s="1"/>
  <c r="BY130" i="18"/>
  <c r="CK130" i="18" s="1"/>
  <c r="CB198" i="18"/>
  <c r="CN198" i="18" s="1"/>
  <c r="CC139" i="18"/>
  <c r="CO139" i="18" s="1"/>
  <c r="CF166" i="18"/>
  <c r="CR166" i="18" s="1"/>
  <c r="BW67" i="18"/>
  <c r="CI67" i="18" s="1"/>
  <c r="BX23" i="18"/>
  <c r="CJ23" i="18" s="1"/>
  <c r="CA68" i="18"/>
  <c r="CM68" i="18" s="1"/>
  <c r="CE146" i="18"/>
  <c r="CQ146" i="18" s="1"/>
  <c r="CA167" i="18"/>
  <c r="CM167" i="18" s="1"/>
  <c r="BX338" i="18"/>
  <c r="CJ338" i="18" s="1"/>
  <c r="CF153" i="18"/>
  <c r="CR153" i="18" s="1"/>
  <c r="CF141" i="18"/>
  <c r="CR141" i="18" s="1"/>
  <c r="BW263" i="18"/>
  <c r="CI263" i="18" s="1"/>
  <c r="CB174" i="18"/>
  <c r="CN174" i="18" s="1"/>
  <c r="CF156" i="18"/>
  <c r="CR156" i="18" s="1"/>
  <c r="CF134" i="18"/>
  <c r="CR134" i="18" s="1"/>
  <c r="CA147" i="18"/>
  <c r="CM147" i="18" s="1"/>
  <c r="CF334" i="18"/>
  <c r="CR334" i="18" s="1"/>
  <c r="BZ109" i="18"/>
  <c r="CL109" i="18" s="1"/>
  <c r="BU67" i="18"/>
  <c r="CG67" i="18" s="1"/>
  <c r="BU166" i="18"/>
  <c r="CG166" i="18" s="1"/>
  <c r="CD107" i="18"/>
  <c r="CP107" i="18" s="1"/>
  <c r="BY124" i="18"/>
  <c r="CK124" i="18" s="1"/>
  <c r="BZ187" i="18"/>
  <c r="CL187" i="18" s="1"/>
  <c r="CC198" i="18"/>
  <c r="CO198" i="18" s="1"/>
  <c r="CD146" i="18"/>
  <c r="CP146" i="18" s="1"/>
  <c r="BY168" i="18"/>
  <c r="CK168" i="18" s="1"/>
  <c r="BX340" i="18"/>
  <c r="CJ340" i="18" s="1"/>
  <c r="BY175" i="18"/>
  <c r="CK175" i="18" s="1"/>
  <c r="BZ71" i="18"/>
  <c r="CL71" i="18" s="1"/>
  <c r="BX220" i="18"/>
  <c r="CJ220" i="18" s="1"/>
  <c r="CB158" i="18"/>
  <c r="CN158" i="18" s="1"/>
  <c r="BY69" i="18"/>
  <c r="CK69" i="18" s="1"/>
  <c r="BZ67" i="18"/>
  <c r="CL67" i="18" s="1"/>
  <c r="BW168" i="18"/>
  <c r="CI168" i="18" s="1"/>
  <c r="CB147" i="18"/>
  <c r="CN147" i="18" s="1"/>
  <c r="BY131" i="18"/>
  <c r="CK131" i="18" s="1"/>
  <c r="BU75" i="18"/>
  <c r="CG75" i="18" s="1"/>
  <c r="BZ39" i="18"/>
  <c r="CL39" i="18" s="1"/>
  <c r="CB167" i="18"/>
  <c r="CN167" i="18" s="1"/>
  <c r="CC67" i="18"/>
  <c r="CO67" i="18" s="1"/>
  <c r="CA66" i="18"/>
  <c r="CM66" i="18" s="1"/>
  <c r="CC71" i="18"/>
  <c r="CO71" i="18" s="1"/>
  <c r="CA138" i="18"/>
  <c r="CM138" i="18" s="1"/>
  <c r="BV112" i="18"/>
  <c r="CH112" i="18" s="1"/>
  <c r="BZ141" i="18"/>
  <c r="CL141" i="18" s="1"/>
  <c r="BV338" i="18"/>
  <c r="CH338" i="18" s="1"/>
  <c r="BZ122" i="18"/>
  <c r="CL122" i="18" s="1"/>
  <c r="BY148" i="18"/>
  <c r="CK148" i="18" s="1"/>
  <c r="CD149" i="18"/>
  <c r="CP149" i="18" s="1"/>
  <c r="CE220" i="18"/>
  <c r="CQ220" i="18" s="1"/>
  <c r="CE153" i="18"/>
  <c r="CQ153" i="18" s="1"/>
  <c r="CF212" i="18"/>
  <c r="CR212" i="18" s="1"/>
  <c r="CE262" i="18"/>
  <c r="CQ262" i="18" s="1"/>
  <c r="CA156" i="18"/>
  <c r="CM156" i="18" s="1"/>
  <c r="BY107" i="18"/>
  <c r="CK107" i="18" s="1"/>
  <c r="CA19" i="18"/>
  <c r="CM19" i="18" s="1"/>
  <c r="BU305" i="18"/>
  <c r="CG305" i="18" s="1"/>
  <c r="BU128" i="18"/>
  <c r="CG128" i="18" s="1"/>
  <c r="CD128" i="18"/>
  <c r="CP128" i="18" s="1"/>
  <c r="BX164" i="18"/>
  <c r="CJ164" i="18" s="1"/>
  <c r="BY162" i="18"/>
  <c r="CK162" i="18" s="1"/>
  <c r="BX171" i="18"/>
  <c r="CJ171" i="18" s="1"/>
  <c r="BU23" i="18"/>
  <c r="CG23" i="18" s="1"/>
  <c r="BU260" i="18"/>
  <c r="CG260" i="18" s="1"/>
  <c r="CE138" i="18"/>
  <c r="CQ138" i="18" s="1"/>
  <c r="BV340" i="18"/>
  <c r="CH340" i="18" s="1"/>
  <c r="CB263" i="18"/>
  <c r="CN263" i="18" s="1"/>
  <c r="CE156" i="18"/>
  <c r="CQ156" i="18" s="1"/>
  <c r="BU19" i="18"/>
  <c r="CG19" i="18" s="1"/>
  <c r="BZ65" i="18"/>
  <c r="CL65" i="18" s="1"/>
  <c r="BX221" i="18"/>
  <c r="CJ221" i="18" s="1"/>
  <c r="BZ156" i="18"/>
  <c r="CL156" i="18" s="1"/>
  <c r="BX334" i="18"/>
  <c r="CJ334" i="18" s="1"/>
  <c r="CE71" i="18"/>
  <c r="CQ71" i="18" s="1"/>
  <c r="BV260" i="18"/>
  <c r="CH260" i="18" s="1"/>
  <c r="BZ19" i="18"/>
  <c r="CL19" i="18" s="1"/>
  <c r="CF340" i="18"/>
  <c r="CR340" i="18" s="1"/>
  <c r="BZ168" i="18"/>
  <c r="CL168" i="18" s="1"/>
  <c r="BZ260" i="18"/>
  <c r="CL260" i="18" s="1"/>
  <c r="BU64" i="18"/>
  <c r="CG64" i="18" s="1"/>
  <c r="BY103" i="18"/>
  <c r="CK103" i="18" s="1"/>
  <c r="CE122" i="18"/>
  <c r="CQ122" i="18" s="1"/>
  <c r="BV147" i="18"/>
  <c r="CH147" i="18" s="1"/>
  <c r="CF71" i="18"/>
  <c r="CR71" i="18" s="1"/>
  <c r="BW130" i="18"/>
  <c r="CI130" i="18" s="1"/>
  <c r="BY172" i="18"/>
  <c r="CK172" i="18" s="1"/>
  <c r="BX65" i="18"/>
  <c r="CJ65" i="18" s="1"/>
  <c r="CD66" i="18"/>
  <c r="CP66" i="18" s="1"/>
  <c r="CF337" i="18"/>
  <c r="CR337" i="18" s="1"/>
  <c r="BU65" i="18"/>
  <c r="CG65" i="18" s="1"/>
  <c r="BX166" i="18"/>
  <c r="CJ166" i="18" s="1"/>
  <c r="CA153" i="18"/>
  <c r="CM153" i="18" s="1"/>
  <c r="BW145" i="18"/>
  <c r="CI145" i="18" s="1"/>
  <c r="CE67" i="18"/>
  <c r="CQ67" i="18" s="1"/>
  <c r="BZ139" i="18"/>
  <c r="CL139" i="18" s="1"/>
  <c r="CD64" i="18"/>
  <c r="CP64" i="18" s="1"/>
  <c r="CF67" i="18"/>
  <c r="CR67" i="18" s="1"/>
  <c r="BW23" i="18"/>
  <c r="CI23" i="18" s="1"/>
  <c r="CC136" i="18"/>
  <c r="CO136" i="18" s="1"/>
  <c r="BX248" i="18"/>
  <c r="CJ248" i="18" s="1"/>
  <c r="CF175" i="18"/>
  <c r="CR175" i="18" s="1"/>
  <c r="CE260" i="18"/>
  <c r="CQ260" i="18" s="1"/>
  <c r="CA141" i="18"/>
  <c r="CM141" i="18" s="1"/>
  <c r="CF262" i="18"/>
  <c r="CR262" i="18" s="1"/>
  <c r="BX167" i="18"/>
  <c r="CJ167" i="18" s="1"/>
  <c r="BV248" i="18"/>
  <c r="CH248" i="18" s="1"/>
  <c r="BZ107" i="18"/>
  <c r="CL107" i="18" s="1"/>
  <c r="CA146" i="18"/>
  <c r="CM146" i="18" s="1"/>
  <c r="BX63" i="18"/>
  <c r="CJ63" i="18" s="1"/>
  <c r="CF284" i="18"/>
  <c r="CR284" i="18" s="1"/>
  <c r="BU141" i="18"/>
  <c r="CG141" i="18" s="1"/>
  <c r="BU40" i="18"/>
  <c r="CG40" i="18" s="1"/>
  <c r="BU147" i="18"/>
  <c r="CG147" i="18" s="1"/>
  <c r="CA149" i="18"/>
  <c r="CM149" i="18" s="1"/>
  <c r="CA71" i="18"/>
  <c r="CM71" i="18" s="1"/>
  <c r="BX263" i="18"/>
  <c r="CJ263" i="18" s="1"/>
  <c r="BW167" i="18"/>
  <c r="CI167" i="18" s="1"/>
  <c r="CD127" i="18"/>
  <c r="CP127" i="18" s="1"/>
  <c r="CA21" i="18"/>
  <c r="CM21" i="18" s="1"/>
  <c r="BW64" i="18"/>
  <c r="CI64" i="18" s="1"/>
  <c r="CC212" i="18"/>
  <c r="CO212" i="18" s="1"/>
  <c r="CC69" i="18"/>
  <c r="CO69" i="18" s="1"/>
  <c r="BX260" i="18"/>
  <c r="CJ260" i="18" s="1"/>
  <c r="BX131" i="18"/>
  <c r="CJ131" i="18" s="1"/>
  <c r="BV107" i="18"/>
  <c r="CH107" i="18" s="1"/>
  <c r="CE69" i="18"/>
  <c r="CQ69" i="18" s="1"/>
  <c r="CC149" i="18"/>
  <c r="CO149" i="18" s="1"/>
  <c r="CE103" i="18"/>
  <c r="CQ103" i="18" s="1"/>
  <c r="BW158" i="18"/>
  <c r="CI158" i="18" s="1"/>
  <c r="BU200" i="18"/>
  <c r="CG200" i="18" s="1"/>
  <c r="CF53" i="18"/>
  <c r="CR53" i="18" s="1"/>
  <c r="CE337" i="18"/>
  <c r="CQ337" i="18" s="1"/>
  <c r="BY53" i="18"/>
  <c r="CK53" i="18" s="1"/>
  <c r="CC112" i="18"/>
  <c r="CO112" i="18" s="1"/>
  <c r="CF66" i="18"/>
  <c r="CR66" i="18" s="1"/>
  <c r="BX72" i="18"/>
  <c r="CJ72" i="18" s="1"/>
  <c r="CC147" i="18"/>
  <c r="CO147" i="18" s="1"/>
  <c r="CD103" i="18"/>
  <c r="CP103" i="18" s="1"/>
  <c r="CB19" i="18"/>
  <c r="CN19" i="18" s="1"/>
  <c r="BW146" i="18"/>
  <c r="CI146" i="18" s="1"/>
  <c r="CF68" i="18"/>
  <c r="CR68" i="18" s="1"/>
  <c r="BZ166" i="18"/>
  <c r="CL166" i="18" s="1"/>
  <c r="CC63" i="18"/>
  <c r="CO63" i="18" s="1"/>
  <c r="CC65" i="18"/>
  <c r="CO65" i="18" s="1"/>
  <c r="BV220" i="18"/>
  <c r="CH220" i="18" s="1"/>
  <c r="CA175" i="18"/>
  <c r="CM175" i="18" s="1"/>
  <c r="CE131" i="18"/>
  <c r="CQ131" i="18" s="1"/>
  <c r="BV262" i="18"/>
  <c r="CH262" i="18" s="1"/>
  <c r="CB149" i="18"/>
  <c r="CN149" i="18" s="1"/>
  <c r="CF260" i="18"/>
  <c r="CR260" i="18" s="1"/>
  <c r="CA130" i="18"/>
  <c r="CM130" i="18" s="1"/>
  <c r="CC107" i="18"/>
  <c r="CO107" i="18" s="1"/>
  <c r="BW334" i="18"/>
  <c r="CI334" i="18" s="1"/>
  <c r="CF158" i="18"/>
  <c r="CR158" i="18" s="1"/>
  <c r="CA363" i="18"/>
  <c r="CM363" i="18" s="1"/>
  <c r="CE164" i="18"/>
  <c r="CQ164" i="18" s="1"/>
  <c r="BU167" i="18"/>
  <c r="CG167" i="18" s="1"/>
  <c r="BU63" i="18"/>
  <c r="CG63" i="18" s="1"/>
  <c r="BU363" i="18"/>
  <c r="CG363" i="18" s="1"/>
  <c r="BU156" i="18"/>
  <c r="CG156" i="18" s="1"/>
  <c r="BU103" i="18"/>
  <c r="CG103" i="18" s="1"/>
  <c r="BU174" i="18"/>
  <c r="CG174" i="18" s="1"/>
  <c r="BW19" i="18"/>
  <c r="CI19" i="18" s="1"/>
  <c r="CC134" i="18"/>
  <c r="CO134" i="18" s="1"/>
  <c r="BZ63" i="18"/>
  <c r="CL63" i="18" s="1"/>
  <c r="CF168" i="18"/>
  <c r="CR168" i="18" s="1"/>
  <c r="BU122" i="18"/>
  <c r="CG122" i="18" s="1"/>
  <c r="CA136" i="18"/>
  <c r="CM136" i="18" s="1"/>
  <c r="CC168" i="18"/>
  <c r="CO168" i="18" s="1"/>
  <c r="BY122" i="18"/>
  <c r="CK122" i="18" s="1"/>
  <c r="CA67" i="18"/>
  <c r="CM67" i="18" s="1"/>
  <c r="BV66" i="18"/>
  <c r="CH66" i="18" s="1"/>
  <c r="CB141" i="18"/>
  <c r="CN141" i="18" s="1"/>
  <c r="BZ158" i="18"/>
  <c r="CL158" i="18" s="1"/>
  <c r="BU130" i="18"/>
  <c r="CG130" i="18" s="1"/>
  <c r="CF39" i="18"/>
  <c r="CR39" i="18" s="1"/>
  <c r="BV19" i="18"/>
  <c r="CH19" i="18" s="1"/>
  <c r="BU187" i="18"/>
  <c r="CG187" i="18" s="1"/>
  <c r="BZ174" i="18"/>
  <c r="CL174" i="18" s="1"/>
  <c r="BW208" i="18"/>
  <c r="CI208" i="18" s="1"/>
  <c r="CD95" i="18"/>
  <c r="CP95" i="18" s="1"/>
  <c r="CD136" i="18"/>
  <c r="CP136" i="18" s="1"/>
  <c r="BX39" i="18"/>
  <c r="CJ39" i="18" s="1"/>
  <c r="BZ248" i="18"/>
  <c r="CL248" i="18" s="1"/>
  <c r="CF109" i="18"/>
  <c r="CR109" i="18" s="1"/>
  <c r="BU138" i="18"/>
  <c r="CG138" i="18" s="1"/>
  <c r="BX168" i="18"/>
  <c r="CJ168" i="18" s="1"/>
  <c r="BX174" i="18"/>
  <c r="CJ174" i="18" s="1"/>
  <c r="BX138" i="18"/>
  <c r="CJ138" i="18" s="1"/>
  <c r="CD124" i="18"/>
  <c r="CP124" i="18" s="1"/>
  <c r="CD68" i="18"/>
  <c r="CP68" i="18" s="1"/>
  <c r="BX75" i="18"/>
  <c r="CJ75" i="18" s="1"/>
  <c r="BW21" i="18"/>
  <c r="CI21" i="18" s="1"/>
  <c r="CB124" i="18"/>
  <c r="CN124" i="18" s="1"/>
  <c r="CE137" i="18"/>
  <c r="CQ137" i="18" s="1"/>
  <c r="BY138" i="18"/>
  <c r="CK138" i="18" s="1"/>
  <c r="CB67" i="18"/>
  <c r="CN67" i="18" s="1"/>
  <c r="CB103" i="18"/>
  <c r="CN103" i="18" s="1"/>
  <c r="BY141" i="18"/>
  <c r="CK141" i="18" s="1"/>
  <c r="CF112" i="18"/>
  <c r="CR112" i="18" s="1"/>
  <c r="CB128" i="18"/>
  <c r="CN128" i="18" s="1"/>
  <c r="BZ153" i="18"/>
  <c r="CL153" i="18" s="1"/>
  <c r="BU221" i="18"/>
  <c r="CG221" i="18" s="1"/>
  <c r="BU124" i="18"/>
  <c r="CG124" i="18" s="1"/>
  <c r="BU158" i="18"/>
  <c r="CG158" i="18" s="1"/>
  <c r="CB39" i="18"/>
  <c r="CN39" i="18" s="1"/>
  <c r="BZ167" i="18"/>
  <c r="CL167" i="18" s="1"/>
  <c r="BV103" i="18"/>
  <c r="CH103" i="18" s="1"/>
  <c r="CE66" i="18"/>
  <c r="CQ66" i="18" s="1"/>
  <c r="BX147" i="18"/>
  <c r="CJ147" i="18" s="1"/>
  <c r="BW147" i="18"/>
  <c r="CI147" i="18" s="1"/>
  <c r="BW71" i="18"/>
  <c r="CI71" i="18" s="1"/>
  <c r="CD71" i="18"/>
  <c r="CP71" i="18" s="1"/>
  <c r="CA53" i="18"/>
  <c r="CM53" i="18" s="1"/>
  <c r="CF138" i="18"/>
  <c r="CR138" i="18" s="1"/>
  <c r="BW340" i="18"/>
  <c r="CI340" i="18" s="1"/>
  <c r="CD21" i="18"/>
  <c r="CP21" i="18" s="1"/>
  <c r="BV39" i="18"/>
  <c r="CH39" i="18" s="1"/>
  <c r="BY63" i="18"/>
  <c r="CK63" i="18" s="1"/>
  <c r="BZ68" i="18"/>
  <c r="CL68" i="18" s="1"/>
  <c r="BZ146" i="18"/>
  <c r="CL146" i="18" s="1"/>
  <c r="BX67" i="18"/>
  <c r="CJ67" i="18" s="1"/>
  <c r="BY174" i="18"/>
  <c r="CK174" i="18" s="1"/>
  <c r="CC146" i="18"/>
  <c r="CO146" i="18" s="1"/>
  <c r="BW262" i="18"/>
  <c r="CI262" i="18" s="1"/>
  <c r="CB131" i="18"/>
  <c r="CN131" i="18" s="1"/>
  <c r="CE141" i="18"/>
  <c r="CQ141" i="18" s="1"/>
  <c r="CA103" i="18"/>
  <c r="CM103" i="18" s="1"/>
  <c r="BX148" i="18"/>
  <c r="CJ148" i="18" s="1"/>
  <c r="CF167" i="18"/>
  <c r="CR167" i="18" s="1"/>
  <c r="BX112" i="18"/>
  <c r="CJ112" i="18" s="1"/>
  <c r="BW260" i="18"/>
  <c r="CI260" i="18" s="1"/>
  <c r="CA107" i="18"/>
  <c r="CM107" i="18" s="1"/>
  <c r="CC68" i="18"/>
  <c r="CO68" i="18" s="1"/>
  <c r="CA174" i="18"/>
  <c r="CM174" i="18" s="1"/>
  <c r="BV334" i="18"/>
  <c r="CH334" i="18" s="1"/>
  <c r="BU172" i="18"/>
  <c r="CG172" i="18" s="1"/>
  <c r="BY71" i="18"/>
  <c r="CK71" i="18" s="1"/>
  <c r="BW66" i="18"/>
  <c r="CI66" i="18" s="1"/>
  <c r="BW136" i="18"/>
  <c r="CI136" i="18" s="1"/>
  <c r="BX146" i="18"/>
  <c r="CJ146" i="18" s="1"/>
  <c r="CE166" i="18"/>
  <c r="CQ166" i="18" s="1"/>
  <c r="CE68" i="18"/>
  <c r="CQ68" i="18" s="1"/>
  <c r="BY146" i="18"/>
  <c r="CK146" i="18" s="1"/>
  <c r="CA39" i="18"/>
  <c r="CM39" i="18" s="1"/>
  <c r="BY64" i="18"/>
  <c r="CK64" i="18" s="1"/>
  <c r="CD147" i="18"/>
  <c r="CP147" i="18" s="1"/>
  <c r="CB260" i="18"/>
  <c r="CN260" i="18" s="1"/>
  <c r="CF151" i="18"/>
  <c r="CR151" i="18" s="1"/>
  <c r="CC148" i="18"/>
  <c r="CO148" i="18" s="1"/>
  <c r="CA151" i="18"/>
  <c r="CM151" i="18" s="1"/>
  <c r="CB148" i="18"/>
  <c r="CN148" i="18" s="1"/>
  <c r="CB127" i="18"/>
  <c r="CN127" i="18" s="1"/>
  <c r="CD260" i="18"/>
  <c r="CP260" i="18" s="1"/>
  <c r="BV167" i="18"/>
  <c r="CH167" i="18" s="1"/>
  <c r="BY112" i="18"/>
  <c r="CK112" i="18" s="1"/>
  <c r="BY363" i="18"/>
  <c r="CK363" i="18" s="1"/>
  <c r="CA69" i="18"/>
  <c r="CM69" i="18" s="1"/>
  <c r="BY66" i="18"/>
  <c r="CK66" i="18" s="1"/>
  <c r="BV158" i="18"/>
  <c r="CH158" i="18" s="1"/>
  <c r="CC103" i="18"/>
  <c r="CO103" i="18" s="1"/>
  <c r="BW72" i="18"/>
  <c r="CI72" i="18" s="1"/>
  <c r="BX139" i="18"/>
  <c r="CJ139" i="18" s="1"/>
  <c r="BY19" i="18"/>
  <c r="CK19" i="18" s="1"/>
  <c r="CC187" i="18"/>
  <c r="CO187" i="18" s="1"/>
  <c r="BY145" i="18"/>
  <c r="CK145" i="18" s="1"/>
  <c r="BX103" i="18"/>
  <c r="CJ103" i="18" s="1"/>
  <c r="BV69" i="18"/>
  <c r="CH69" i="18" s="1"/>
  <c r="BV146" i="18"/>
  <c r="CH146" i="18" s="1"/>
  <c r="CF69" i="18"/>
  <c r="CR69" i="18" s="1"/>
  <c r="BY68" i="18"/>
  <c r="CK68" i="18" s="1"/>
  <c r="CB71" i="18"/>
  <c r="CN71" i="18" s="1"/>
  <c r="CF122" i="18"/>
  <c r="CR122" i="18" s="1"/>
  <c r="CA248" i="18"/>
  <c r="CM248" i="18" s="1"/>
  <c r="CA260" i="18"/>
  <c r="CM260" i="18" s="1"/>
  <c r="BV221" i="18"/>
  <c r="CH221" i="18" s="1"/>
  <c r="BZ103" i="18"/>
  <c r="CL103" i="18" s="1"/>
  <c r="BX262" i="18"/>
  <c r="CJ262" i="18" s="1"/>
  <c r="BW122" i="18"/>
  <c r="CI122" i="18" s="1"/>
  <c r="CC260" i="18"/>
  <c r="CO260" i="18" s="1"/>
  <c r="CD262" i="18"/>
  <c r="CP262" i="18" s="1"/>
  <c r="BW153" i="18"/>
  <c r="CI153" i="18" s="1"/>
  <c r="CD151" i="18"/>
  <c r="CP151" i="18" s="1"/>
  <c r="CA148" i="18"/>
  <c r="CM148" i="18" s="1"/>
  <c r="BY156" i="18"/>
  <c r="CK156" i="18" s="1"/>
  <c r="CD126" i="18"/>
  <c r="CP126" i="18" s="1"/>
  <c r="BX107" i="18"/>
  <c r="CJ107" i="18" s="1"/>
  <c r="BY65" i="18"/>
  <c r="CK65" i="18" s="1"/>
  <c r="BW65" i="18"/>
  <c r="CI65" i="18" s="1"/>
  <c r="CB68" i="18"/>
  <c r="CN68" i="18" s="1"/>
  <c r="BX66" i="18"/>
  <c r="CJ66" i="18" s="1"/>
  <c r="CB64" i="18"/>
  <c r="CN64" i="18" s="1"/>
  <c r="BX71" i="18"/>
  <c r="CJ71" i="18" s="1"/>
  <c r="CE65" i="18"/>
  <c r="CQ65" i="18" s="1"/>
  <c r="CB21" i="18"/>
  <c r="CN21" i="18" s="1"/>
  <c r="CF139" i="18"/>
  <c r="CR139" i="18" s="1"/>
  <c r="CD39" i="18"/>
  <c r="CP39" i="18" s="1"/>
  <c r="CB53" i="18"/>
  <c r="CN53" i="18" s="1"/>
  <c r="BZ138" i="18"/>
  <c r="CL138" i="18" s="1"/>
  <c r="CD263" i="18"/>
  <c r="CP263" i="18" s="1"/>
  <c r="BV168" i="18"/>
  <c r="CH168" i="18" s="1"/>
  <c r="CE263" i="18"/>
  <c r="CQ263" i="18" s="1"/>
  <c r="CB151" i="18"/>
  <c r="CN151" i="18" s="1"/>
  <c r="BX141" i="18"/>
  <c r="CJ141" i="18" s="1"/>
  <c r="BW338" i="18"/>
  <c r="CI338" i="18" s="1"/>
  <c r="CC167" i="18"/>
  <c r="CO167" i="18" s="1"/>
  <c r="CF126" i="18"/>
  <c r="CR126" i="18" s="1"/>
  <c r="CF187" i="18"/>
  <c r="CR187" i="18" s="1"/>
  <c r="CB107" i="18"/>
  <c r="CN107" i="18" s="1"/>
  <c r="BU39" i="18"/>
  <c r="CG39" i="18" s="1"/>
  <c r="BV72" i="18"/>
  <c r="CH72" i="18" s="1"/>
  <c r="CF335" i="18"/>
  <c r="CR335" i="18" s="1"/>
  <c r="CD158" i="18"/>
  <c r="CP158" i="18" s="1"/>
  <c r="BZ126" i="18"/>
  <c r="CL126" i="18" s="1"/>
  <c r="CE151" i="18"/>
  <c r="CQ151" i="18" s="1"/>
  <c r="BX156" i="18"/>
  <c r="CJ156" i="18" s="1"/>
  <c r="BU68" i="18"/>
  <c r="CG68" i="18" s="1"/>
  <c r="BY164" i="18"/>
  <c r="CK164" i="18" s="1"/>
  <c r="CC158" i="18"/>
  <c r="CO158" i="18" s="1"/>
  <c r="CD65" i="18"/>
  <c r="CP65" i="18" s="1"/>
  <c r="BV130" i="18"/>
  <c r="CH130" i="18" s="1"/>
  <c r="BW363" i="18"/>
  <c r="CI363" i="18" s="1"/>
  <c r="BU248" i="18"/>
  <c r="CG248" i="18" s="1"/>
  <c r="CB130" i="18"/>
  <c r="CN130" i="18" s="1"/>
  <c r="BV68" i="18"/>
  <c r="CH68" i="18" s="1"/>
  <c r="BW68" i="18"/>
  <c r="CI68" i="18" s="1"/>
  <c r="CE147" i="18"/>
  <c r="CQ147" i="18" s="1"/>
  <c r="CB65" i="18"/>
  <c r="CN65" i="18" s="1"/>
  <c r="CC137" i="18"/>
  <c r="CO137" i="18" s="1"/>
  <c r="CB136" i="18"/>
  <c r="CN136" i="18" s="1"/>
  <c r="BZ69" i="18"/>
  <c r="CL69" i="18" s="1"/>
  <c r="BY72" i="18"/>
  <c r="CK72" i="18" s="1"/>
  <c r="BX68" i="18"/>
  <c r="CJ68" i="18" s="1"/>
  <c r="CE340" i="18"/>
  <c r="CQ340" i="18" s="1"/>
  <c r="BZ53" i="18"/>
  <c r="CL53" i="18" s="1"/>
  <c r="CF103" i="18"/>
  <c r="CR103" i="18" s="1"/>
  <c r="BV71" i="18"/>
  <c r="CH71" i="18" s="1"/>
  <c r="CA168" i="18"/>
  <c r="CM168" i="18" s="1"/>
  <c r="CE212" i="18"/>
  <c r="CQ212" i="18" s="1"/>
  <c r="BW172" i="18"/>
  <c r="CI172" i="18" s="1"/>
  <c r="CB134" i="18"/>
  <c r="CN134" i="18" s="1"/>
  <c r="CF149" i="18"/>
  <c r="CR149" i="18" s="1"/>
  <c r="CF221" i="18"/>
  <c r="CR221" i="18" s="1"/>
  <c r="CF263" i="18"/>
  <c r="CR263" i="18" s="1"/>
  <c r="BW220" i="18"/>
  <c r="CI220" i="18" s="1"/>
  <c r="BV156" i="18"/>
  <c r="CH156" i="18" s="1"/>
  <c r="CE286" i="18"/>
  <c r="CQ286" i="18" s="1"/>
  <c r="BU149" i="18"/>
  <c r="CG149" i="18" s="1"/>
  <c r="BU69" i="18"/>
  <c r="CG69" i="18" s="1"/>
  <c r="BV64" i="18"/>
  <c r="CH64" i="18" s="1"/>
  <c r="CE167" i="18"/>
  <c r="CQ167" i="18" s="1"/>
  <c r="BV138" i="18"/>
  <c r="CH138" i="18" s="1"/>
  <c r="BW103" i="18"/>
  <c r="CI103" i="18" s="1"/>
  <c r="BW171" i="18"/>
  <c r="CI171" i="18" s="1"/>
  <c r="BX153" i="18"/>
  <c r="CJ153" i="18" s="1"/>
  <c r="CA109" i="18"/>
  <c r="CM109" i="18" s="1"/>
  <c r="CF220" i="18"/>
  <c r="CR220" i="18" s="1"/>
  <c r="BU178" i="18"/>
  <c r="CG178" i="18" s="1"/>
  <c r="CB156" i="18"/>
  <c r="CN156" i="18" s="1"/>
  <c r="CC95" i="18"/>
  <c r="CO95" i="18" s="1"/>
  <c r="BU72" i="18"/>
  <c r="CG72" i="18" s="1"/>
  <c r="BU162" i="18"/>
  <c r="CG162" i="18" s="1"/>
  <c r="CB284" i="18"/>
  <c r="CN284" i="18" s="1"/>
  <c r="CC220" i="18"/>
  <c r="CO220" i="18" s="1"/>
  <c r="BZ338" i="18"/>
  <c r="CL338" i="18" s="1"/>
  <c r="BY221" i="18"/>
  <c r="CK221" i="18" s="1"/>
  <c r="BX363" i="18"/>
  <c r="CJ363" i="18" s="1"/>
  <c r="CB338" i="18"/>
  <c r="CN338" i="18" s="1"/>
  <c r="CD208" i="18"/>
  <c r="CP208" i="18" s="1"/>
  <c r="BV96" i="18"/>
  <c r="CH96" i="18" s="1"/>
  <c r="CE200" i="18"/>
  <c r="CQ200" i="18" s="1"/>
  <c r="BY340" i="18"/>
  <c r="CK340" i="18" s="1"/>
  <c r="CC172" i="18"/>
  <c r="CO172" i="18" s="1"/>
  <c r="CC171" i="18"/>
  <c r="CO171" i="18" s="1"/>
  <c r="CC200" i="18"/>
  <c r="CO200" i="18" s="1"/>
  <c r="BY282" i="18"/>
  <c r="CK282" i="18" s="1"/>
  <c r="BW178" i="18"/>
  <c r="CI178" i="18" s="1"/>
  <c r="CB178" i="18"/>
  <c r="CN178" i="18" s="1"/>
  <c r="BU217" i="18"/>
  <c r="CG217" i="18" s="1"/>
  <c r="CB40" i="18"/>
  <c r="CN40" i="18" s="1"/>
  <c r="CD217" i="18"/>
  <c r="CP217" i="18" s="1"/>
  <c r="CE217" i="18"/>
  <c r="CQ217" i="18" s="1"/>
  <c r="BV363" i="18"/>
  <c r="CH363" i="18" s="1"/>
  <c r="CD267" i="18"/>
  <c r="CP267" i="18" s="1"/>
  <c r="BW365" i="18"/>
  <c r="CI365" i="18" s="1"/>
  <c r="BZ365" i="18"/>
  <c r="CL365" i="18" s="1"/>
  <c r="CD178" i="18"/>
  <c r="CP178" i="18" s="1"/>
  <c r="BY183" i="18"/>
  <c r="CK183" i="18" s="1"/>
  <c r="CB267" i="18"/>
  <c r="CN267" i="18" s="1"/>
  <c r="BY284" i="18"/>
  <c r="CK284" i="18" s="1"/>
  <c r="BV284" i="18"/>
  <c r="CH284" i="18" s="1"/>
  <c r="CF142" i="18"/>
  <c r="CR142" i="18" s="1"/>
  <c r="CD248" i="18"/>
  <c r="CP248" i="18" s="1"/>
  <c r="CB248" i="18"/>
  <c r="CN248" i="18" s="1"/>
  <c r="CD340" i="18"/>
  <c r="CP340" i="18" s="1"/>
  <c r="BZ217" i="18"/>
  <c r="CL217" i="18" s="1"/>
  <c r="BU208" i="18"/>
  <c r="CG208" i="18" s="1"/>
  <c r="BV365" i="18"/>
  <c r="CH365" i="18" s="1"/>
  <c r="BX365" i="18"/>
  <c r="CJ365" i="18" s="1"/>
  <c r="CA263" i="18"/>
  <c r="CM263" i="18" s="1"/>
  <c r="CD220" i="18"/>
  <c r="CP220" i="18" s="1"/>
  <c r="CD221" i="18"/>
  <c r="CP221" i="18" s="1"/>
  <c r="CC217" i="18"/>
  <c r="CO217" i="18" s="1"/>
  <c r="CA334" i="18"/>
  <c r="CM334" i="18" s="1"/>
  <c r="CC337" i="18"/>
  <c r="CO337" i="18" s="1"/>
  <c r="BZ262" i="18"/>
  <c r="CL262" i="18" s="1"/>
  <c r="BU284" i="18"/>
  <c r="CG284" i="18" s="1"/>
  <c r="BY262" i="18"/>
  <c r="CK262" i="18" s="1"/>
  <c r="CD142" i="18"/>
  <c r="CP142" i="18" s="1"/>
  <c r="BZ221" i="18"/>
  <c r="CL221" i="18" s="1"/>
  <c r="BY263" i="18"/>
  <c r="CK263" i="18" s="1"/>
  <c r="BY334" i="18"/>
  <c r="CK334" i="18" s="1"/>
  <c r="CC221" i="18"/>
  <c r="CO221" i="18" s="1"/>
  <c r="CB142" i="18"/>
  <c r="CN142" i="18" s="1"/>
  <c r="CC286" i="18"/>
  <c r="CO286" i="18" s="1"/>
  <c r="BZ334" i="18"/>
  <c r="CL334" i="18" s="1"/>
  <c r="BY335" i="18"/>
  <c r="CK335" i="18" s="1"/>
  <c r="BZ286" i="18"/>
  <c r="CL286" i="18" s="1"/>
  <c r="BW366" i="18"/>
  <c r="CI366" i="18" s="1"/>
  <c r="CB221" i="18"/>
  <c r="CN221" i="18" s="1"/>
  <c r="CB334" i="18"/>
  <c r="CN334" i="18" s="1"/>
  <c r="BX142" i="18"/>
  <c r="CJ142" i="18" s="1"/>
  <c r="CD334" i="18"/>
  <c r="CP334" i="18" s="1"/>
  <c r="CC284" i="18"/>
  <c r="CO284" i="18" s="1"/>
  <c r="CD338" i="18"/>
  <c r="CP338" i="18" s="1"/>
  <c r="BY142" i="18"/>
  <c r="CK142" i="18" s="1"/>
  <c r="CA221" i="18"/>
  <c r="CM221" i="18" s="1"/>
  <c r="BW96" i="18"/>
  <c r="CI96" i="18" s="1"/>
  <c r="CA267" i="18"/>
  <c r="CM267" i="18" s="1"/>
  <c r="BV142" i="18"/>
  <c r="CH142" i="18" s="1"/>
  <c r="BY338" i="18"/>
  <c r="CK338" i="18" s="1"/>
  <c r="BV366" i="18"/>
  <c r="CH366" i="18" s="1"/>
  <c r="BV178" i="18"/>
  <c r="CH178" i="18" s="1"/>
  <c r="BX217" i="18"/>
  <c r="CJ217" i="18" s="1"/>
  <c r="CF85" i="18"/>
  <c r="CR85" i="18" s="1"/>
  <c r="CA335" i="18"/>
  <c r="CM335" i="18" s="1"/>
  <c r="BW148" i="18"/>
  <c r="CI148" i="18" s="1"/>
  <c r="CF248" i="18"/>
  <c r="CR248" i="18" s="1"/>
  <c r="CD85" i="18"/>
  <c r="CP85" i="18" s="1"/>
  <c r="BW149" i="18"/>
  <c r="CI149" i="18" s="1"/>
  <c r="BX183" i="18"/>
  <c r="CJ183" i="18" s="1"/>
  <c r="CC183" i="18"/>
  <c r="CO183" i="18" s="1"/>
  <c r="CA340" i="18"/>
  <c r="CM340" i="18" s="1"/>
  <c r="BY220" i="18"/>
  <c r="CK220" i="18" s="1"/>
  <c r="CB286" i="18"/>
  <c r="CN286" i="18" s="1"/>
  <c r="BX361" i="18"/>
  <c r="CJ361" i="18" s="1"/>
  <c r="CA142" i="18"/>
  <c r="CM142" i="18" s="1"/>
  <c r="BY286" i="18"/>
  <c r="CK286" i="18" s="1"/>
  <c r="BZ178" i="18"/>
  <c r="CL178" i="18" s="1"/>
  <c r="CF217" i="18"/>
  <c r="CR217" i="18" s="1"/>
  <c r="BW286" i="18"/>
  <c r="CI286" i="18" s="1"/>
  <c r="CC267" i="18"/>
  <c r="CO267" i="18" s="1"/>
  <c r="BZ263" i="18"/>
  <c r="CL263" i="18" s="1"/>
  <c r="CF178" i="18"/>
  <c r="CR178" i="18" s="1"/>
  <c r="BV286" i="18"/>
  <c r="CH286" i="18" s="1"/>
  <c r="CC178" i="18"/>
  <c r="CO178" i="18" s="1"/>
  <c r="CA172" i="18"/>
  <c r="CM172" i="18" s="1"/>
  <c r="CC334" i="18"/>
  <c r="CO334" i="18" s="1"/>
  <c r="BZ142" i="18"/>
  <c r="CL142" i="18" s="1"/>
  <c r="CE142" i="18"/>
  <c r="CQ142" i="18" s="1"/>
  <c r="BX96" i="18"/>
  <c r="CJ96" i="18" s="1"/>
  <c r="CD282" i="18"/>
  <c r="CP282" i="18" s="1"/>
  <c r="CF282" i="18"/>
  <c r="CR282" i="18" s="1"/>
  <c r="BU286" i="18"/>
  <c r="CG286" i="18" s="1"/>
  <c r="BV149" i="18"/>
  <c r="CH149" i="18" s="1"/>
  <c r="CD286" i="18"/>
  <c r="CP286" i="18" s="1"/>
  <c r="BZ267" i="18"/>
  <c r="CL267" i="18" s="1"/>
  <c r="BW142" i="18"/>
  <c r="CI142" i="18" s="1"/>
  <c r="BX178" i="18"/>
  <c r="CJ178" i="18" s="1"/>
  <c r="BV217" i="18"/>
  <c r="CH217" i="18" s="1"/>
  <c r="BU85" i="18"/>
  <c r="CG85" i="18" s="1"/>
  <c r="BY267" i="18"/>
  <c r="CK267" i="18" s="1"/>
  <c r="CA286" i="18"/>
  <c r="CM286" i="18" s="1"/>
  <c r="CB200" i="18"/>
  <c r="CN200" i="18" s="1"/>
  <c r="CC85" i="18"/>
  <c r="CO85" i="18" s="1"/>
  <c r="BV141" i="18"/>
  <c r="CH141" i="18" s="1"/>
  <c r="CE171" i="18"/>
  <c r="CQ171" i="18" s="1"/>
  <c r="BY178" i="18"/>
  <c r="CK178" i="18" s="1"/>
  <c r="CB172" i="18"/>
  <c r="CN172" i="18" s="1"/>
  <c r="CB220" i="18"/>
  <c r="CN220" i="18" s="1"/>
  <c r="BY365" i="18"/>
  <c r="CK365" i="18" s="1"/>
  <c r="BU142" i="18"/>
  <c r="CG142" i="18" s="1"/>
  <c r="CE178" i="18"/>
  <c r="CQ178" i="18" s="1"/>
  <c r="CF172" i="18"/>
  <c r="CR172" i="18" s="1"/>
  <c r="BZ220" i="18"/>
  <c r="CL220" i="18" s="1"/>
  <c r="BU183" i="18"/>
  <c r="CG183" i="18" s="1"/>
  <c r="CE248" i="18"/>
  <c r="CQ248" i="18" s="1"/>
  <c r="CA40" i="18"/>
  <c r="CM40" i="18" s="1"/>
  <c r="CD40" i="18"/>
  <c r="CP40" i="18" s="1"/>
  <c r="CD172" i="18"/>
  <c r="CP172" i="18" s="1"/>
  <c r="CC340" i="18"/>
  <c r="CO340" i="18" s="1"/>
  <c r="BZ340" i="18"/>
  <c r="CL340" i="18" s="1"/>
  <c r="BY217" i="18"/>
  <c r="CK217" i="18" s="1"/>
  <c r="CA220" i="18"/>
  <c r="CM220" i="18" s="1"/>
  <c r="BZ208" i="18"/>
  <c r="CL208" i="18" s="1"/>
  <c r="CB217" i="18"/>
  <c r="CN217" i="18" s="1"/>
  <c r="BZ172" i="18"/>
  <c r="CL172" i="18" s="1"/>
  <c r="CA262" i="18"/>
  <c r="CM262" i="18" s="1"/>
  <c r="BX200" i="18"/>
  <c r="CJ200" i="18" s="1"/>
  <c r="CC305" i="18"/>
  <c r="CO305" i="18" s="1"/>
  <c r="CE172" i="18"/>
  <c r="CQ172" i="18" s="1"/>
  <c r="CD112" i="18"/>
  <c r="CP112" i="18" s="1"/>
  <c r="CA183" i="18"/>
  <c r="CM183" i="18" s="1"/>
  <c r="CD305" i="18"/>
  <c r="CP305" i="18" s="1"/>
  <c r="CB96" i="18"/>
  <c r="CN96" i="18" s="1"/>
  <c r="CB335" i="18"/>
  <c r="CN335" i="18" s="1"/>
  <c r="CC282" i="18"/>
  <c r="CO282" i="18" s="1"/>
  <c r="BU365" i="18"/>
  <c r="CG365" i="18" s="1"/>
  <c r="CA178" i="18"/>
  <c r="CM178" i="18" s="1"/>
  <c r="CA217" i="18"/>
  <c r="CM217" i="18" s="1"/>
  <c r="AX375" i="18"/>
  <c r="BJ375" i="18" s="1"/>
  <c r="AW375" i="18"/>
  <c r="BI375" i="18" s="1"/>
  <c r="T16" i="8"/>
  <c r="BD300" i="18" s="1"/>
  <c r="BP300" i="18" s="1"/>
  <c r="AY206" i="18" l="1"/>
  <c r="BK206" i="18" s="1"/>
  <c r="BY170" i="18"/>
  <c r="CK170" i="18" s="1"/>
  <c r="CE62" i="18"/>
  <c r="CQ62" i="18" s="1"/>
  <c r="BX54" i="18"/>
  <c r="CJ54" i="18" s="1"/>
  <c r="CF322" i="18"/>
  <c r="CR322" i="18" s="1"/>
  <c r="BX207" i="18"/>
  <c r="CJ207" i="18" s="1"/>
  <c r="CD205" i="18"/>
  <c r="CP205" i="18" s="1"/>
  <c r="CF82" i="18"/>
  <c r="CR82" i="18" s="1"/>
  <c r="CA113" i="18"/>
  <c r="CM113" i="18" s="1"/>
  <c r="BW163" i="18"/>
  <c r="CI163" i="18" s="1"/>
  <c r="CD49" i="18"/>
  <c r="CP49" i="18" s="1"/>
  <c r="CD336" i="18"/>
  <c r="CP336" i="18" s="1"/>
  <c r="BH54" i="18"/>
  <c r="BT54" i="18" s="1"/>
  <c r="CD237" i="18"/>
  <c r="CP237" i="18" s="1"/>
  <c r="CA313" i="18"/>
  <c r="CM313" i="18" s="1"/>
  <c r="BE11" i="18"/>
  <c r="BQ11" i="18" s="1"/>
  <c r="BC11" i="18"/>
  <c r="BO11" i="18" s="1"/>
  <c r="AX62" i="18"/>
  <c r="BJ62" i="18" s="1"/>
  <c r="AZ62" i="18"/>
  <c r="BL62" i="18" s="1"/>
  <c r="BV62" i="18"/>
  <c r="CH62" i="18" s="1"/>
  <c r="BW98" i="18"/>
  <c r="CI98" i="18" s="1"/>
  <c r="AZ206" i="18"/>
  <c r="BL206" i="18" s="1"/>
  <c r="BG113" i="18"/>
  <c r="BS113" i="18" s="1"/>
  <c r="BY207" i="18"/>
  <c r="CK207" i="18" s="1"/>
  <c r="CE11" i="18"/>
  <c r="CQ11" i="18" s="1"/>
  <c r="BZ163" i="18"/>
  <c r="CL163" i="18" s="1"/>
  <c r="CA11" i="18"/>
  <c r="CM11" i="18" s="1"/>
  <c r="BU113" i="18"/>
  <c r="CG113" i="18" s="1"/>
  <c r="BF207" i="18"/>
  <c r="BR207" i="18" s="1"/>
  <c r="BF54" i="18"/>
  <c r="BR54" i="18" s="1"/>
  <c r="BW322" i="18"/>
  <c r="CI322" i="18" s="1"/>
  <c r="CF44" i="18"/>
  <c r="CR44" i="18" s="1"/>
  <c r="BD206" i="18"/>
  <c r="BP206" i="18" s="1"/>
  <c r="BU98" i="18"/>
  <c r="CG98" i="18" s="1"/>
  <c r="BZ336" i="18"/>
  <c r="CL336" i="18" s="1"/>
  <c r="CF163" i="18"/>
  <c r="CR163" i="18" s="1"/>
  <c r="CA54" i="18"/>
  <c r="CM54" i="18" s="1"/>
  <c r="BU170" i="18"/>
  <c r="CG170" i="18" s="1"/>
  <c r="BB170" i="18"/>
  <c r="BN170" i="18" s="1"/>
  <c r="CC206" i="18"/>
  <c r="CO206" i="18" s="1"/>
  <c r="BY49" i="18"/>
  <c r="CK49" i="18" s="1"/>
  <c r="BD62" i="18"/>
  <c r="BP62" i="18" s="1"/>
  <c r="BE336" i="18"/>
  <c r="BQ336" i="18" s="1"/>
  <c r="BW336" i="18"/>
  <c r="CI336" i="18" s="1"/>
  <c r="CA336" i="18"/>
  <c r="CM336" i="18" s="1"/>
  <c r="CE336" i="18"/>
  <c r="CQ336" i="18" s="1"/>
  <c r="BF11" i="18"/>
  <c r="BR11" i="18" s="1"/>
  <c r="CE98" i="18"/>
  <c r="CQ98" i="18" s="1"/>
  <c r="BD54" i="18"/>
  <c r="BP54" i="18" s="1"/>
  <c r="CB113" i="18"/>
  <c r="CN113" i="18" s="1"/>
  <c r="BE98" i="18"/>
  <c r="BQ98" i="18" s="1"/>
  <c r="BV163" i="18"/>
  <c r="CH163" i="18" s="1"/>
  <c r="AX113" i="18"/>
  <c r="BJ113" i="18" s="1"/>
  <c r="AX206" i="18"/>
  <c r="BJ206" i="18" s="1"/>
  <c r="BG54" i="18"/>
  <c r="BS54" i="18" s="1"/>
  <c r="BW62" i="18"/>
  <c r="CI62" i="18" s="1"/>
  <c r="BV322" i="18"/>
  <c r="CH322" i="18" s="1"/>
  <c r="CC113" i="18"/>
  <c r="CO113" i="18" s="1"/>
  <c r="BA98" i="18"/>
  <c r="BM98" i="18" s="1"/>
  <c r="BX62" i="18"/>
  <c r="CJ62" i="18" s="1"/>
  <c r="BW54" i="18"/>
  <c r="CI54" i="18" s="1"/>
  <c r="CD11" i="18"/>
  <c r="BF336" i="18"/>
  <c r="BR336" i="18" s="1"/>
  <c r="AW170" i="18"/>
  <c r="BI170" i="18" s="1"/>
  <c r="AW62" i="18"/>
  <c r="BI62" i="18" s="1"/>
  <c r="BE62" i="18"/>
  <c r="BQ62" i="18" s="1"/>
  <c r="BZ170" i="18"/>
  <c r="CL170" i="18" s="1"/>
  <c r="CA170" i="18"/>
  <c r="CM170" i="18" s="1"/>
  <c r="CA163" i="18"/>
  <c r="CM163" i="18" s="1"/>
  <c r="AZ54" i="18"/>
  <c r="BL54" i="18" s="1"/>
  <c r="AY98" i="18"/>
  <c r="BK98" i="18" s="1"/>
  <c r="AZ98" i="18"/>
  <c r="BL98" i="18" s="1"/>
  <c r="CC163" i="18"/>
  <c r="CO163" i="18" s="1"/>
  <c r="CB313" i="18"/>
  <c r="CN313" i="18" s="1"/>
  <c r="BA163" i="18"/>
  <c r="BM163" i="18" s="1"/>
  <c r="CF62" i="18"/>
  <c r="CR62" i="18" s="1"/>
  <c r="BA54" i="18"/>
  <c r="BM54" i="18" s="1"/>
  <c r="BV113" i="18"/>
  <c r="CH113" i="18" s="1"/>
  <c r="BW11" i="18"/>
  <c r="CI11" i="18" s="1"/>
  <c r="AX11" i="18"/>
  <c r="BJ11" i="18" s="1"/>
  <c r="BV98" i="18"/>
  <c r="CH98" i="18" s="1"/>
  <c r="BH44" i="18"/>
  <c r="BT44" i="18" s="1"/>
  <c r="BE206" i="18"/>
  <c r="BQ206" i="18" s="1"/>
  <c r="BD347" i="18"/>
  <c r="BP347" i="18" s="1"/>
  <c r="BU230" i="18"/>
  <c r="CG230" i="18" s="1"/>
  <c r="CE281" i="18"/>
  <c r="CQ281" i="18" s="1"/>
  <c r="CF281" i="18"/>
  <c r="CR281" i="18" s="1"/>
  <c r="BD49" i="18"/>
  <c r="BP49" i="18" s="1"/>
  <c r="AY205" i="18"/>
  <c r="BK205" i="18" s="1"/>
  <c r="AW119" i="18"/>
  <c r="BI119" i="18" s="1"/>
  <c r="BC197" i="18"/>
  <c r="BO197" i="18" s="1"/>
  <c r="CD344" i="18"/>
  <c r="CP344" i="18" s="1"/>
  <c r="CC202" i="18"/>
  <c r="CO202" i="18" s="1"/>
  <c r="BY99" i="18"/>
  <c r="CK99" i="18" s="1"/>
  <c r="CF116" i="18"/>
  <c r="CR116" i="18" s="1"/>
  <c r="CC121" i="18"/>
  <c r="CO121" i="18" s="1"/>
  <c r="CC159" i="18"/>
  <c r="CO159" i="18" s="1"/>
  <c r="CD197" i="18"/>
  <c r="CP197" i="18" s="1"/>
  <c r="AZ179" i="18"/>
  <c r="BL179" i="18" s="1"/>
  <c r="BH159" i="18"/>
  <c r="BT159" i="18" s="1"/>
  <c r="BE215" i="18"/>
  <c r="BQ215" i="18" s="1"/>
  <c r="CA205" i="18"/>
  <c r="CM205" i="18" s="1"/>
  <c r="AX82" i="18"/>
  <c r="BJ82" i="18" s="1"/>
  <c r="BG119" i="18"/>
  <c r="BS119" i="18" s="1"/>
  <c r="AW74" i="18"/>
  <c r="BI74" i="18" s="1"/>
  <c r="BA281" i="18"/>
  <c r="BM281" i="18" s="1"/>
  <c r="BF199" i="18"/>
  <c r="BR199" i="18" s="1"/>
  <c r="CD295" i="18"/>
  <c r="CP295" i="18" s="1"/>
  <c r="BY205" i="18"/>
  <c r="CK205" i="18" s="1"/>
  <c r="CB279" i="18"/>
  <c r="CN279" i="18" s="1"/>
  <c r="BX230" i="18"/>
  <c r="CJ230" i="18" s="1"/>
  <c r="BY339" i="18"/>
  <c r="CK339" i="18" s="1"/>
  <c r="CB101" i="18"/>
  <c r="CN101" i="18" s="1"/>
  <c r="BG205" i="18"/>
  <c r="BS205" i="18" s="1"/>
  <c r="BE230" i="18"/>
  <c r="BQ230" i="18" s="1"/>
  <c r="AZ212" i="18"/>
  <c r="BL212" i="18" s="1"/>
  <c r="AZ254" i="18"/>
  <c r="BL254" i="18" s="1"/>
  <c r="AY197" i="18"/>
  <c r="BK197" i="18" s="1"/>
  <c r="AX202" i="18"/>
  <c r="BJ202" i="18" s="1"/>
  <c r="BV256" i="18"/>
  <c r="CH256" i="18" s="1"/>
  <c r="BZ119" i="18"/>
  <c r="CL119" i="18" s="1"/>
  <c r="BF49" i="18"/>
  <c r="BR49" i="18" s="1"/>
  <c r="BH205" i="18"/>
  <c r="BT205" i="18" s="1"/>
  <c r="CD108" i="18"/>
  <c r="CP108" i="18" s="1"/>
  <c r="BB99" i="18"/>
  <c r="BN99" i="18" s="1"/>
  <c r="BD205" i="18"/>
  <c r="BP205" i="18" s="1"/>
  <c r="BE339" i="18"/>
  <c r="BQ339" i="18" s="1"/>
  <c r="BF273" i="18"/>
  <c r="BR273" i="18" s="1"/>
  <c r="BG99" i="18"/>
  <c r="BS99" i="18" s="1"/>
  <c r="AX120" i="18"/>
  <c r="BJ120" i="18" s="1"/>
  <c r="BB163" i="18"/>
  <c r="BN163" i="18" s="1"/>
  <c r="BC336" i="18"/>
  <c r="BO336" i="18" s="1"/>
  <c r="BF163" i="18"/>
  <c r="BR163" i="18" s="1"/>
  <c r="AY62" i="18"/>
  <c r="BK62" i="18" s="1"/>
  <c r="CF237" i="18"/>
  <c r="CR237" i="18" s="1"/>
  <c r="BW206" i="18"/>
  <c r="CI206" i="18" s="1"/>
  <c r="AW98" i="18"/>
  <c r="BI98" i="18" s="1"/>
  <c r="CC313" i="18"/>
  <c r="CO313" i="18" s="1"/>
  <c r="BV82" i="18"/>
  <c r="CH82" i="18" s="1"/>
  <c r="BC230" i="18"/>
  <c r="BO230" i="18" s="1"/>
  <c r="BB230" i="18"/>
  <c r="BN230" i="18" s="1"/>
  <c r="BB49" i="18"/>
  <c r="BN49" i="18" s="1"/>
  <c r="BD230" i="18"/>
  <c r="BP230" i="18" s="1"/>
  <c r="BY54" i="18"/>
  <c r="CK54" i="18" s="1"/>
  <c r="BV54" i="18"/>
  <c r="CH54" i="18" s="1"/>
  <c r="BD336" i="18"/>
  <c r="BP336" i="18" s="1"/>
  <c r="BC54" i="18"/>
  <c r="BO54" i="18" s="1"/>
  <c r="BD113" i="18"/>
  <c r="BP113" i="18" s="1"/>
  <c r="AX163" i="18"/>
  <c r="BJ163" i="18" s="1"/>
  <c r="AY113" i="18"/>
  <c r="BK113" i="18" s="1"/>
  <c r="BE170" i="18"/>
  <c r="BQ170" i="18" s="1"/>
  <c r="CA206" i="18"/>
  <c r="CM206" i="18" s="1"/>
  <c r="BH98" i="18"/>
  <c r="BT98" i="18" s="1"/>
  <c r="BA206" i="18"/>
  <c r="BM206" i="18" s="1"/>
  <c r="CE44" i="18"/>
  <c r="CQ44" i="18" s="1"/>
  <c r="BV205" i="18"/>
  <c r="CH205" i="18" s="1"/>
  <c r="BU82" i="18"/>
  <c r="CG82" i="18" s="1"/>
  <c r="BY281" i="18"/>
  <c r="CK281" i="18" s="1"/>
  <c r="AZ230" i="18"/>
  <c r="BL230" i="18" s="1"/>
  <c r="BE273" i="18"/>
  <c r="BQ273" i="18" s="1"/>
  <c r="BX170" i="18"/>
  <c r="CJ170" i="18" s="1"/>
  <c r="AW11" i="18"/>
  <c r="BI11" i="18" s="1"/>
  <c r="CB98" i="18"/>
  <c r="CN98" i="18" s="1"/>
  <c r="CB206" i="18"/>
  <c r="CN206" i="18" s="1"/>
  <c r="BY295" i="18"/>
  <c r="CK295" i="18" s="1"/>
  <c r="BY230" i="18"/>
  <c r="CK230" i="18" s="1"/>
  <c r="AW281" i="18"/>
  <c r="BI281" i="18" s="1"/>
  <c r="BD281" i="18"/>
  <c r="BP281" i="18" s="1"/>
  <c r="BE313" i="18"/>
  <c r="BQ313" i="18" s="1"/>
  <c r="CD93" i="18"/>
  <c r="CP93" i="18" s="1"/>
  <c r="BY113" i="18"/>
  <c r="CK113" i="18" s="1"/>
  <c r="BW113" i="18"/>
  <c r="CI113" i="18" s="1"/>
  <c r="BB54" i="18"/>
  <c r="BN54" i="18" s="1"/>
  <c r="BB207" i="18"/>
  <c r="BN207" i="18" s="1"/>
  <c r="AZ163" i="18"/>
  <c r="BL163" i="18" s="1"/>
  <c r="AY207" i="18"/>
  <c r="BK207" i="18" s="1"/>
  <c r="BA170" i="18"/>
  <c r="BM170" i="18" s="1"/>
  <c r="BG11" i="18"/>
  <c r="BS11" i="18" s="1"/>
  <c r="AY170" i="18"/>
  <c r="BK170" i="18" s="1"/>
  <c r="CF98" i="18"/>
  <c r="CR98" i="18" s="1"/>
  <c r="BZ98" i="18"/>
  <c r="CL98" i="18" s="1"/>
  <c r="BH322" i="18"/>
  <c r="BT322" i="18" s="1"/>
  <c r="CB49" i="18"/>
  <c r="CN49" i="18" s="1"/>
  <c r="CE205" i="18"/>
  <c r="CQ205" i="18" s="1"/>
  <c r="AY230" i="18"/>
  <c r="BK230" i="18" s="1"/>
  <c r="BA313" i="18"/>
  <c r="BM313" i="18" s="1"/>
  <c r="BE163" i="18"/>
  <c r="BQ163" i="18" s="1"/>
  <c r="AZ207" i="18"/>
  <c r="BL207" i="18" s="1"/>
  <c r="AY163" i="18"/>
  <c r="BK163" i="18" s="1"/>
  <c r="BX98" i="18"/>
  <c r="CJ98" i="18" s="1"/>
  <c r="CD98" i="18"/>
  <c r="CP98" i="18" s="1"/>
  <c r="BV281" i="18"/>
  <c r="CH281" i="18" s="1"/>
  <c r="AY82" i="18"/>
  <c r="BK82" i="18" s="1"/>
  <c r="BE295" i="18"/>
  <c r="BQ295" i="18" s="1"/>
  <c r="AW336" i="18"/>
  <c r="BI336" i="18" s="1"/>
  <c r="BE113" i="18"/>
  <c r="BQ113" i="18" s="1"/>
  <c r="BH170" i="18"/>
  <c r="BT170" i="18" s="1"/>
  <c r="BB237" i="18"/>
  <c r="BN237" i="18" s="1"/>
  <c r="CB322" i="18"/>
  <c r="CN322" i="18" s="1"/>
  <c r="CC98" i="18"/>
  <c r="CO98" i="18" s="1"/>
  <c r="CD44" i="18"/>
  <c r="CP44" i="18" s="1"/>
  <c r="BU322" i="18"/>
  <c r="CG322" i="18" s="1"/>
  <c r="AX281" i="18"/>
  <c r="BJ281" i="18" s="1"/>
  <c r="CE56" i="18"/>
  <c r="CQ56" i="18" s="1"/>
  <c r="BH11" i="18"/>
  <c r="BT11" i="18" s="1"/>
  <c r="CC237" i="18"/>
  <c r="CO237" i="18" s="1"/>
  <c r="AX237" i="18"/>
  <c r="BJ237" i="18" s="1"/>
  <c r="BG44" i="18"/>
  <c r="BS44" i="18" s="1"/>
  <c r="AW322" i="18"/>
  <c r="BI322" i="18" s="1"/>
  <c r="BF44" i="18"/>
  <c r="BR44" i="18" s="1"/>
  <c r="AZ322" i="18"/>
  <c r="BL322" i="18" s="1"/>
  <c r="CB295" i="18"/>
  <c r="CN295" i="18" s="1"/>
  <c r="CD273" i="18"/>
  <c r="CP273" i="18" s="1"/>
  <c r="BU281" i="18"/>
  <c r="CG281" i="18" s="1"/>
  <c r="BA49" i="18"/>
  <c r="BM49" i="18" s="1"/>
  <c r="AY336" i="18"/>
  <c r="BK336" i="18" s="1"/>
  <c r="BU54" i="18"/>
  <c r="CG54" i="18" s="1"/>
  <c r="CE113" i="18"/>
  <c r="CQ113" i="18" s="1"/>
  <c r="BG336" i="18"/>
  <c r="BS336" i="18" s="1"/>
  <c r="BY336" i="18"/>
  <c r="CK336" i="18" s="1"/>
  <c r="CB170" i="18"/>
  <c r="CN170" i="18" s="1"/>
  <c r="CB62" i="18"/>
  <c r="CN62" i="18" s="1"/>
  <c r="BY62" i="18"/>
  <c r="CK62" i="18" s="1"/>
  <c r="CE163" i="18"/>
  <c r="CQ163" i="18" s="1"/>
  <c r="CD62" i="18"/>
  <c r="CP62" i="18" s="1"/>
  <c r="CE207" i="18"/>
  <c r="CQ207" i="18" s="1"/>
  <c r="BZ207" i="18"/>
  <c r="CL207" i="18" s="1"/>
  <c r="AY54" i="18"/>
  <c r="BK54" i="18" s="1"/>
  <c r="AX54" i="18"/>
  <c r="BJ54" i="18" s="1"/>
  <c r="BV207" i="18"/>
  <c r="CH207" i="18" s="1"/>
  <c r="BC62" i="18"/>
  <c r="BO62" i="18" s="1"/>
  <c r="CE322" i="18"/>
  <c r="CQ322" i="18" s="1"/>
  <c r="CE206" i="18"/>
  <c r="CQ206" i="18" s="1"/>
  <c r="AY322" i="18"/>
  <c r="BK322" i="18" s="1"/>
  <c r="BA230" i="18"/>
  <c r="BM230" i="18" s="1"/>
  <c r="BE205" i="18"/>
  <c r="BQ205" i="18" s="1"/>
  <c r="BW170" i="18"/>
  <c r="CI170" i="18" s="1"/>
  <c r="CF54" i="18"/>
  <c r="CR54" i="18" s="1"/>
  <c r="CB54" i="18"/>
  <c r="CN54" i="18" s="1"/>
  <c r="CF113" i="18"/>
  <c r="CR113" i="18" s="1"/>
  <c r="BU336" i="18"/>
  <c r="CG336" i="18" s="1"/>
  <c r="BX336" i="18"/>
  <c r="CJ336" i="18" s="1"/>
  <c r="BX163" i="18"/>
  <c r="CJ163" i="18" s="1"/>
  <c r="BE54" i="18"/>
  <c r="BQ54" i="18" s="1"/>
  <c r="BA207" i="18"/>
  <c r="BM207" i="18" s="1"/>
  <c r="BF62" i="18"/>
  <c r="BR62" i="18" s="1"/>
  <c r="BD11" i="18"/>
  <c r="BP11" i="18" s="1"/>
  <c r="BD98" i="18"/>
  <c r="BP98" i="18" s="1"/>
  <c r="BG98" i="18"/>
  <c r="BS98" i="18" s="1"/>
  <c r="CC49" i="18"/>
  <c r="CO49" i="18" s="1"/>
  <c r="BZ295" i="18"/>
  <c r="CL295" i="18" s="1"/>
  <c r="BY313" i="18"/>
  <c r="CK313" i="18" s="1"/>
  <c r="CC295" i="18"/>
  <c r="CO295" i="18" s="1"/>
  <c r="CB205" i="18"/>
  <c r="CN205" i="18" s="1"/>
  <c r="BC205" i="18"/>
  <c r="BO205" i="18" s="1"/>
  <c r="AZ205" i="18"/>
  <c r="BL205" i="18" s="1"/>
  <c r="BU11" i="18"/>
  <c r="CG11" i="18" s="1"/>
  <c r="CE170" i="18"/>
  <c r="CQ170" i="18" s="1"/>
  <c r="BX113" i="18"/>
  <c r="CJ113" i="18" s="1"/>
  <c r="CC62" i="18"/>
  <c r="CO62" i="18" s="1"/>
  <c r="CD163" i="18"/>
  <c r="CP163" i="18" s="1"/>
  <c r="CC170" i="18"/>
  <c r="CO170" i="18" s="1"/>
  <c r="CD54" i="18"/>
  <c r="CP54" i="18" s="1"/>
  <c r="BH163" i="18"/>
  <c r="BT163" i="18" s="1"/>
  <c r="BX11" i="18"/>
  <c r="CJ11" i="18" s="1"/>
  <c r="CA62" i="18"/>
  <c r="CM62" i="18" s="1"/>
  <c r="BU62" i="18"/>
  <c r="CG62" i="18" s="1"/>
  <c r="CC11" i="18"/>
  <c r="CO11" i="18" s="1"/>
  <c r="BH113" i="18"/>
  <c r="BT113" i="18" s="1"/>
  <c r="CF207" i="18"/>
  <c r="CR207" i="18" s="1"/>
  <c r="BW207" i="18"/>
  <c r="CI207" i="18" s="1"/>
  <c r="BA336" i="18"/>
  <c r="BM336" i="18" s="1"/>
  <c r="AZ336" i="18"/>
  <c r="BL336" i="18" s="1"/>
  <c r="BF170" i="18"/>
  <c r="BR170" i="18" s="1"/>
  <c r="BA11" i="18"/>
  <c r="BM11" i="18" s="1"/>
  <c r="CD206" i="18"/>
  <c r="CP206" i="18" s="1"/>
  <c r="BB98" i="18"/>
  <c r="BN98" i="18" s="1"/>
  <c r="AX322" i="18"/>
  <c r="BJ322" i="18" s="1"/>
  <c r="BZ49" i="18"/>
  <c r="CL49" i="18" s="1"/>
  <c r="CE82" i="18"/>
  <c r="CQ82" i="18" s="1"/>
  <c r="CC205" i="18"/>
  <c r="CO205" i="18" s="1"/>
  <c r="BC295" i="18"/>
  <c r="BO295" i="18" s="1"/>
  <c r="BB347" i="18"/>
  <c r="BN347" i="18" s="1"/>
  <c r="BE347" i="18"/>
  <c r="BQ347" i="18" s="1"/>
  <c r="CC336" i="18"/>
  <c r="CO336" i="18" s="1"/>
  <c r="CD113" i="18"/>
  <c r="CP113" i="18" s="1"/>
  <c r="BV11" i="18"/>
  <c r="CH11" i="18" s="1"/>
  <c r="AW113" i="18"/>
  <c r="BI113" i="18" s="1"/>
  <c r="BG163" i="18"/>
  <c r="BS163" i="18" s="1"/>
  <c r="BB62" i="18"/>
  <c r="BN62" i="18" s="1"/>
  <c r="BY98" i="18"/>
  <c r="CK98" i="18" s="1"/>
  <c r="BX206" i="18"/>
  <c r="CJ206" i="18" s="1"/>
  <c r="BH206" i="18"/>
  <c r="BT206" i="18" s="1"/>
  <c r="CA49" i="18"/>
  <c r="CM49" i="18" s="1"/>
  <c r="BZ313" i="18"/>
  <c r="CL313" i="18" s="1"/>
  <c r="BU205" i="18"/>
  <c r="CG205" i="18" s="1"/>
  <c r="CC273" i="18"/>
  <c r="CO273" i="18" s="1"/>
  <c r="BE49" i="18"/>
  <c r="BQ49" i="18" s="1"/>
  <c r="BG82" i="18"/>
  <c r="BS82" i="18" s="1"/>
  <c r="CB119" i="18"/>
  <c r="CN119" i="18" s="1"/>
  <c r="BY163" i="18"/>
  <c r="CK163" i="18" s="1"/>
  <c r="BA113" i="18"/>
  <c r="BM113" i="18" s="1"/>
  <c r="CF11" i="18"/>
  <c r="CR11" i="18" s="1"/>
  <c r="CC54" i="18"/>
  <c r="CO54" i="18" s="1"/>
  <c r="CF170" i="18"/>
  <c r="CR170" i="18" s="1"/>
  <c r="BU163" i="18"/>
  <c r="CG163" i="18" s="1"/>
  <c r="BY11" i="18"/>
  <c r="CK11" i="18" s="1"/>
  <c r="BD163" i="18"/>
  <c r="BP163" i="18" s="1"/>
  <c r="AX336" i="18"/>
  <c r="BJ336" i="18" s="1"/>
  <c r="AW54" i="18"/>
  <c r="BI54" i="18" s="1"/>
  <c r="BE207" i="18"/>
  <c r="BQ207" i="18" s="1"/>
  <c r="CD207" i="18"/>
  <c r="CP207" i="18" s="1"/>
  <c r="AW163" i="18"/>
  <c r="BI163" i="18" s="1"/>
  <c r="BA62" i="18"/>
  <c r="BM62" i="18" s="1"/>
  <c r="BG62" i="18"/>
  <c r="BS62" i="18" s="1"/>
  <c r="BU206" i="18"/>
  <c r="CG206" i="18" s="1"/>
  <c r="BF206" i="18"/>
  <c r="BR206" i="18" s="1"/>
  <c r="AW206" i="18"/>
  <c r="BI206" i="18" s="1"/>
  <c r="BX205" i="18"/>
  <c r="CJ205" i="18" s="1"/>
  <c r="BZ281" i="18"/>
  <c r="CL281" i="18" s="1"/>
  <c r="AY281" i="18"/>
  <c r="BK281" i="18" s="1"/>
  <c r="BD197" i="18"/>
  <c r="BP197" i="18" s="1"/>
  <c r="CB163" i="18"/>
  <c r="CN163" i="18" s="1"/>
  <c r="BB113" i="18"/>
  <c r="BN113" i="18" s="1"/>
  <c r="CE54" i="18"/>
  <c r="CQ54" i="18" s="1"/>
  <c r="BZ62" i="18"/>
  <c r="CL62" i="18" s="1"/>
  <c r="CB207" i="18"/>
  <c r="CN207" i="18" s="1"/>
  <c r="BF113" i="18"/>
  <c r="BR113" i="18" s="1"/>
  <c r="CB336" i="18"/>
  <c r="CN336" i="18" s="1"/>
  <c r="BV170" i="18"/>
  <c r="CH170" i="18" s="1"/>
  <c r="BZ11" i="18"/>
  <c r="CL11" i="18" s="1"/>
  <c r="BZ54" i="18"/>
  <c r="CL54" i="18" s="1"/>
  <c r="BZ113" i="18"/>
  <c r="CL113" i="18" s="1"/>
  <c r="CD170" i="18"/>
  <c r="CP170" i="18" s="1"/>
  <c r="CB11" i="18"/>
  <c r="CN11" i="18" s="1"/>
  <c r="CC207" i="18"/>
  <c r="CO207" i="18" s="1"/>
  <c r="AX170" i="18"/>
  <c r="BJ170" i="18" s="1"/>
  <c r="BD170" i="18"/>
  <c r="BP170" i="18" s="1"/>
  <c r="BB11" i="18"/>
  <c r="BN11" i="18" s="1"/>
  <c r="CA98" i="18"/>
  <c r="CM98" i="18" s="1"/>
  <c r="BV206" i="18"/>
  <c r="CH206" i="18" s="1"/>
  <c r="BY206" i="18"/>
  <c r="CK206" i="18" s="1"/>
  <c r="BG322" i="18"/>
  <c r="BS322" i="18" s="1"/>
  <c r="BC98" i="18"/>
  <c r="BO98" i="18" s="1"/>
  <c r="CE230" i="18"/>
  <c r="CQ230" i="18" s="1"/>
  <c r="BZ205" i="18"/>
  <c r="CL205" i="18" s="1"/>
  <c r="BF205" i="18"/>
  <c r="BR205" i="18" s="1"/>
  <c r="BH281" i="18"/>
  <c r="BT281" i="18" s="1"/>
  <c r="BE82" i="18"/>
  <c r="BQ82" i="18" s="1"/>
  <c r="AZ113" i="18"/>
  <c r="BL113" i="18" s="1"/>
  <c r="BC163" i="18"/>
  <c r="BO163" i="18" s="1"/>
  <c r="BC113" i="18"/>
  <c r="BO113" i="18" s="1"/>
  <c r="BG170" i="18"/>
  <c r="BS170" i="18" s="1"/>
  <c r="AY11" i="18"/>
  <c r="BK11" i="18" s="1"/>
  <c r="BH62" i="18"/>
  <c r="BT62" i="18" s="1"/>
  <c r="AZ170" i="18"/>
  <c r="BL170" i="18" s="1"/>
  <c r="AZ11" i="18"/>
  <c r="BL11" i="18" s="1"/>
  <c r="BC170" i="18"/>
  <c r="BO170" i="18" s="1"/>
  <c r="CF206" i="18"/>
  <c r="CR206" i="18" s="1"/>
  <c r="BG206" i="18"/>
  <c r="BS206" i="18" s="1"/>
  <c r="BF98" i="18"/>
  <c r="BR98" i="18" s="1"/>
  <c r="AX98" i="18"/>
  <c r="BJ98" i="18" s="1"/>
  <c r="BC206" i="18"/>
  <c r="BO206" i="18" s="1"/>
  <c r="BW205" i="18"/>
  <c r="CI205" i="18" s="1"/>
  <c r="BW230" i="18"/>
  <c r="CI230" i="18" s="1"/>
  <c r="CF230" i="18"/>
  <c r="CR230" i="18" s="1"/>
  <c r="BV230" i="18"/>
  <c r="CH230" i="18" s="1"/>
  <c r="BA295" i="18"/>
  <c r="BM295" i="18" s="1"/>
  <c r="AW230" i="18"/>
  <c r="BI230" i="18" s="1"/>
  <c r="BF230" i="18"/>
  <c r="BR230" i="18" s="1"/>
  <c r="BG230" i="18"/>
  <c r="BS230" i="18" s="1"/>
  <c r="BG281" i="18"/>
  <c r="BS281" i="18" s="1"/>
  <c r="AX205" i="18"/>
  <c r="BJ205" i="18" s="1"/>
  <c r="CD143" i="18"/>
  <c r="CP143" i="18" s="1"/>
  <c r="BA120" i="18"/>
  <c r="BM120" i="18" s="1"/>
  <c r="AZ119" i="18"/>
  <c r="BL119" i="18" s="1"/>
  <c r="BV144" i="18"/>
  <c r="CH144" i="18" s="1"/>
  <c r="BD125" i="18"/>
  <c r="BP125" i="18" s="1"/>
  <c r="BG117" i="18"/>
  <c r="BS117" i="18" s="1"/>
  <c r="AY143" i="18"/>
  <c r="BK143" i="18" s="1"/>
  <c r="BZ143" i="18"/>
  <c r="CL143" i="18" s="1"/>
  <c r="AZ93" i="18"/>
  <c r="BL93" i="18" s="1"/>
  <c r="BD211" i="18"/>
  <c r="BP211" i="18" s="1"/>
  <c r="BW204" i="18"/>
  <c r="CI204" i="18" s="1"/>
  <c r="BE74" i="18"/>
  <c r="BQ74" i="18" s="1"/>
  <c r="BX339" i="18"/>
  <c r="CJ339" i="18" s="1"/>
  <c r="BA119" i="18"/>
  <c r="BM119" i="18" s="1"/>
  <c r="CD119" i="18"/>
  <c r="CP119" i="18" s="1"/>
  <c r="BH101" i="18"/>
  <c r="BT101" i="18" s="1"/>
  <c r="CC278" i="18"/>
  <c r="CO278" i="18" s="1"/>
  <c r="AZ202" i="18"/>
  <c r="BL202" i="18" s="1"/>
  <c r="CF214" i="18"/>
  <c r="CR214" i="18" s="1"/>
  <c r="AZ204" i="18"/>
  <c r="BL204" i="18" s="1"/>
  <c r="CE90" i="18"/>
  <c r="CQ90" i="18" s="1"/>
  <c r="CA101" i="18"/>
  <c r="CM101" i="18" s="1"/>
  <c r="CE256" i="18"/>
  <c r="CQ256" i="18" s="1"/>
  <c r="BZ212" i="18"/>
  <c r="CL212" i="18" s="1"/>
  <c r="BD204" i="18"/>
  <c r="BP204" i="18" s="1"/>
  <c r="CF254" i="18"/>
  <c r="CR254" i="18" s="1"/>
  <c r="BA294" i="18"/>
  <c r="BM294" i="18" s="1"/>
  <c r="BF48" i="18"/>
  <c r="BR48" i="18" s="1"/>
  <c r="CD319" i="18"/>
  <c r="CP319" i="18" s="1"/>
  <c r="BZ203" i="18"/>
  <c r="CL203" i="18" s="1"/>
  <c r="CF179" i="18"/>
  <c r="CR179" i="18" s="1"/>
  <c r="CD152" i="18"/>
  <c r="CP152" i="18" s="1"/>
  <c r="CC339" i="18"/>
  <c r="CO339" i="18" s="1"/>
  <c r="BZ294" i="18"/>
  <c r="CL294" i="18" s="1"/>
  <c r="BC144" i="18"/>
  <c r="BO144" i="18" s="1"/>
  <c r="AY276" i="18"/>
  <c r="BK276" i="18" s="1"/>
  <c r="BD144" i="18"/>
  <c r="BP144" i="18" s="1"/>
  <c r="BZ121" i="18"/>
  <c r="CL121" i="18" s="1"/>
  <c r="BA121" i="18"/>
  <c r="BM121" i="18" s="1"/>
  <c r="AZ74" i="18"/>
  <c r="BL74" i="18" s="1"/>
  <c r="BH120" i="18"/>
  <c r="BT120" i="18" s="1"/>
  <c r="CF319" i="18"/>
  <c r="CR319" i="18" s="1"/>
  <c r="CE319" i="18"/>
  <c r="CQ319" i="18" s="1"/>
  <c r="BV179" i="18"/>
  <c r="CH179" i="18" s="1"/>
  <c r="BU308" i="18"/>
  <c r="CG308" i="18" s="1"/>
  <c r="BY278" i="18"/>
  <c r="CK278" i="18" s="1"/>
  <c r="CD276" i="18"/>
  <c r="CP276" i="18" s="1"/>
  <c r="BW276" i="18"/>
  <c r="CI276" i="18" s="1"/>
  <c r="BE196" i="18"/>
  <c r="BQ196" i="18" s="1"/>
  <c r="AY196" i="18"/>
  <c r="BK196" i="18" s="1"/>
  <c r="BD270" i="18"/>
  <c r="BP270" i="18" s="1"/>
  <c r="BA179" i="18"/>
  <c r="BM179" i="18" s="1"/>
  <c r="BY294" i="18"/>
  <c r="CK294" i="18" s="1"/>
  <c r="BY48" i="18"/>
  <c r="CK48" i="18" s="1"/>
  <c r="AW308" i="18"/>
  <c r="BI308" i="18" s="1"/>
  <c r="BH339" i="18"/>
  <c r="BT339" i="18" s="1"/>
  <c r="CD258" i="18"/>
  <c r="CP258" i="18" s="1"/>
  <c r="BW73" i="18"/>
  <c r="CI73" i="18" s="1"/>
  <c r="BE99" i="18"/>
  <c r="BQ99" i="18" s="1"/>
  <c r="BH90" i="18"/>
  <c r="BT90" i="18" s="1"/>
  <c r="CA108" i="18"/>
  <c r="CM108" i="18" s="1"/>
  <c r="CE308" i="18"/>
  <c r="CQ308" i="18" s="1"/>
  <c r="AW99" i="18"/>
  <c r="BI99" i="18" s="1"/>
  <c r="CD90" i="18"/>
  <c r="CP90" i="18" s="1"/>
  <c r="BB116" i="18"/>
  <c r="BN116" i="18" s="1"/>
  <c r="BD256" i="18"/>
  <c r="BP256" i="18" s="1"/>
  <c r="BA48" i="18"/>
  <c r="BM48" i="18" s="1"/>
  <c r="CD339" i="18"/>
  <c r="CP339" i="18" s="1"/>
  <c r="CE144" i="18"/>
  <c r="CQ144" i="18" s="1"/>
  <c r="BA125" i="18"/>
  <c r="BM125" i="18" s="1"/>
  <c r="AX319" i="18"/>
  <c r="BJ319" i="18" s="1"/>
  <c r="BF339" i="18"/>
  <c r="BR339" i="18" s="1"/>
  <c r="BF211" i="18"/>
  <c r="BR211" i="18" s="1"/>
  <c r="BX199" i="18"/>
  <c r="CJ199" i="18" s="1"/>
  <c r="CC215" i="18"/>
  <c r="CO215" i="18" s="1"/>
  <c r="BW116" i="18"/>
  <c r="CI116" i="18" s="1"/>
  <c r="CB215" i="18"/>
  <c r="CN215" i="18" s="1"/>
  <c r="CA212" i="18"/>
  <c r="CM212" i="18" s="1"/>
  <c r="AW121" i="18"/>
  <c r="BI121" i="18" s="1"/>
  <c r="AW204" i="18"/>
  <c r="BI204" i="18" s="1"/>
  <c r="AX73" i="18"/>
  <c r="BJ73" i="18" s="1"/>
  <c r="BW182" i="18"/>
  <c r="CI182" i="18" s="1"/>
  <c r="BV211" i="18"/>
  <c r="CH211" i="18" s="1"/>
  <c r="CD123" i="18"/>
  <c r="CP123" i="18" s="1"/>
  <c r="BH211" i="18"/>
  <c r="BT211" i="18" s="1"/>
  <c r="CB214" i="18"/>
  <c r="CN214" i="18" s="1"/>
  <c r="BX254" i="18"/>
  <c r="CJ254" i="18" s="1"/>
  <c r="CD254" i="18"/>
  <c r="CP254" i="18" s="1"/>
  <c r="BG214" i="18"/>
  <c r="BS214" i="18" s="1"/>
  <c r="AX270" i="18"/>
  <c r="BJ270" i="18" s="1"/>
  <c r="BH216" i="18"/>
  <c r="BT216" i="18" s="1"/>
  <c r="BG254" i="18"/>
  <c r="BS254" i="18" s="1"/>
  <c r="CE277" i="18"/>
  <c r="CQ277" i="18" s="1"/>
  <c r="BZ74" i="18"/>
  <c r="CL74" i="18" s="1"/>
  <c r="CC256" i="18"/>
  <c r="CO256" i="18" s="1"/>
  <c r="BC73" i="18"/>
  <c r="BO73" i="18" s="1"/>
  <c r="BB120" i="18"/>
  <c r="BN120" i="18" s="1"/>
  <c r="BA73" i="18"/>
  <c r="BM73" i="18" s="1"/>
  <c r="AW125" i="18"/>
  <c r="BI125" i="18" s="1"/>
  <c r="AZ125" i="18"/>
  <c r="BL125" i="18" s="1"/>
  <c r="AZ48" i="18"/>
  <c r="BL48" i="18" s="1"/>
  <c r="BV319" i="18"/>
  <c r="CH319" i="18" s="1"/>
  <c r="CA339" i="18"/>
  <c r="CM339" i="18" s="1"/>
  <c r="BU280" i="18"/>
  <c r="CG280" i="18" s="1"/>
  <c r="BY308" i="18"/>
  <c r="CK308" i="18" s="1"/>
  <c r="BX179" i="18"/>
  <c r="CJ179" i="18" s="1"/>
  <c r="CF123" i="18"/>
  <c r="CR123" i="18" s="1"/>
  <c r="BG308" i="18"/>
  <c r="BS308" i="18" s="1"/>
  <c r="CA344" i="18"/>
  <c r="CM344" i="18" s="1"/>
  <c r="BB105" i="18"/>
  <c r="BN105" i="18" s="1"/>
  <c r="BH294" i="18"/>
  <c r="BT294" i="18" s="1"/>
  <c r="BF270" i="18"/>
  <c r="BR270" i="18" s="1"/>
  <c r="AX256" i="18"/>
  <c r="BJ256" i="18" s="1"/>
  <c r="BF51" i="18"/>
  <c r="BR51" i="18" s="1"/>
  <c r="AY144" i="18"/>
  <c r="BK144" i="18" s="1"/>
  <c r="AZ120" i="18"/>
  <c r="BL120" i="18" s="1"/>
  <c r="BC48" i="18"/>
  <c r="BO48" i="18" s="1"/>
  <c r="AX48" i="18"/>
  <c r="BJ48" i="18" s="1"/>
  <c r="CF90" i="18"/>
  <c r="CR90" i="18" s="1"/>
  <c r="BZ117" i="18"/>
  <c r="CL117" i="18" s="1"/>
  <c r="CE182" i="18"/>
  <c r="CQ182" i="18" s="1"/>
  <c r="CA152" i="18"/>
  <c r="CM152" i="18" s="1"/>
  <c r="CC294" i="18"/>
  <c r="CO294" i="18" s="1"/>
  <c r="CB226" i="18"/>
  <c r="CN226" i="18" s="1"/>
  <c r="BZ275" i="18"/>
  <c r="CL275" i="18" s="1"/>
  <c r="BV143" i="18"/>
  <c r="CH143" i="18" s="1"/>
  <c r="BZ214" i="18"/>
  <c r="CL214" i="18" s="1"/>
  <c r="BB258" i="18"/>
  <c r="BN258" i="18" s="1"/>
  <c r="AZ216" i="18"/>
  <c r="BL216" i="18" s="1"/>
  <c r="AZ319" i="18"/>
  <c r="BL319" i="18" s="1"/>
  <c r="BH121" i="18"/>
  <c r="BT121" i="18" s="1"/>
  <c r="BG125" i="18"/>
  <c r="BS125" i="18" s="1"/>
  <c r="BX117" i="18"/>
  <c r="CJ117" i="18" s="1"/>
  <c r="CB123" i="18"/>
  <c r="CN123" i="18" s="1"/>
  <c r="CC123" i="18"/>
  <c r="CO123" i="18" s="1"/>
  <c r="BF179" i="18"/>
  <c r="BR179" i="18" s="1"/>
  <c r="AX315" i="18"/>
  <c r="BJ315" i="18" s="1"/>
  <c r="BG315" i="18"/>
  <c r="BS315" i="18" s="1"/>
  <c r="AZ278" i="18"/>
  <c r="BL278" i="18" s="1"/>
  <c r="CA244" i="18"/>
  <c r="CM244" i="18" s="1"/>
  <c r="BX144" i="18"/>
  <c r="CJ144" i="18" s="1"/>
  <c r="BZ105" i="18"/>
  <c r="CL105" i="18" s="1"/>
  <c r="BH276" i="18"/>
  <c r="BT276" i="18" s="1"/>
  <c r="BV344" i="18"/>
  <c r="CH344" i="18" s="1"/>
  <c r="BB294" i="18"/>
  <c r="BN294" i="18" s="1"/>
  <c r="AZ258" i="18"/>
  <c r="BL258" i="18" s="1"/>
  <c r="BD254" i="18"/>
  <c r="BP254" i="18" s="1"/>
  <c r="BF244" i="18"/>
  <c r="BR244" i="18" s="1"/>
  <c r="AX294" i="18"/>
  <c r="BJ294" i="18" s="1"/>
  <c r="CE105" i="18"/>
  <c r="CQ105" i="18" s="1"/>
  <c r="CD34" i="18"/>
  <c r="CP34" i="18" s="1"/>
  <c r="BY34" i="18"/>
  <c r="CK34" i="18" s="1"/>
  <c r="CD294" i="18"/>
  <c r="CP294" i="18" s="1"/>
  <c r="BU254" i="18"/>
  <c r="CG254" i="18" s="1"/>
  <c r="CB34" i="18"/>
  <c r="CN34" i="18" s="1"/>
  <c r="AY179" i="18"/>
  <c r="BK179" i="18" s="1"/>
  <c r="BA278" i="18"/>
  <c r="BM278" i="18" s="1"/>
  <c r="AZ152" i="18"/>
  <c r="BL152" i="18" s="1"/>
  <c r="AY211" i="18"/>
  <c r="BK211" i="18" s="1"/>
  <c r="BC308" i="18"/>
  <c r="BO308" i="18" s="1"/>
  <c r="AZ339" i="18"/>
  <c r="BL339" i="18" s="1"/>
  <c r="AW339" i="18"/>
  <c r="BI339" i="18" s="1"/>
  <c r="BW203" i="18"/>
  <c r="CI203" i="18" s="1"/>
  <c r="BV308" i="18"/>
  <c r="CH308" i="18" s="1"/>
  <c r="CD203" i="18"/>
  <c r="CP203" i="18" s="1"/>
  <c r="CD308" i="18"/>
  <c r="CP308" i="18" s="1"/>
  <c r="CE278" i="18"/>
  <c r="CQ278" i="18" s="1"/>
  <c r="AY319" i="18"/>
  <c r="BK319" i="18" s="1"/>
  <c r="AW319" i="18"/>
  <c r="BI319" i="18" s="1"/>
  <c r="CC48" i="18"/>
  <c r="CO48" i="18" s="1"/>
  <c r="CD48" i="18"/>
  <c r="CP48" i="18" s="1"/>
  <c r="BF74" i="18"/>
  <c r="BR74" i="18" s="1"/>
  <c r="BG120" i="18"/>
  <c r="BS120" i="18" s="1"/>
  <c r="AY125" i="18"/>
  <c r="BK125" i="18" s="1"/>
  <c r="BA74" i="18"/>
  <c r="BM74" i="18" s="1"/>
  <c r="BH270" i="18"/>
  <c r="BT270" i="18" s="1"/>
  <c r="BD279" i="18"/>
  <c r="BP279" i="18" s="1"/>
  <c r="CD116" i="18"/>
  <c r="CP116" i="18" s="1"/>
  <c r="BC216" i="18"/>
  <c r="BO216" i="18" s="1"/>
  <c r="CD140" i="18"/>
  <c r="CP140" i="18" s="1"/>
  <c r="BU73" i="18"/>
  <c r="CG73" i="18" s="1"/>
  <c r="BW140" i="18"/>
  <c r="CI140" i="18" s="1"/>
  <c r="BX204" i="18"/>
  <c r="CJ204" i="18" s="1"/>
  <c r="CF279" i="18"/>
  <c r="CR279" i="18" s="1"/>
  <c r="CA199" i="18"/>
  <c r="CM199" i="18" s="1"/>
  <c r="BY101" i="18"/>
  <c r="CK101" i="18" s="1"/>
  <c r="CE116" i="18"/>
  <c r="CQ116" i="18" s="1"/>
  <c r="CD279" i="18"/>
  <c r="CP279" i="18" s="1"/>
  <c r="BA212" i="18"/>
  <c r="BM212" i="18" s="1"/>
  <c r="AW101" i="18"/>
  <c r="BI101" i="18" s="1"/>
  <c r="BD294" i="18"/>
  <c r="BP294" i="18" s="1"/>
  <c r="BD196" i="18"/>
  <c r="BP196" i="18" s="1"/>
  <c r="AY191" i="18"/>
  <c r="BK191" i="18" s="1"/>
  <c r="CC196" i="18"/>
  <c r="CO196" i="18" s="1"/>
  <c r="BU191" i="18"/>
  <c r="CG191" i="18" s="1"/>
  <c r="CA191" i="18"/>
  <c r="CM191" i="18" s="1"/>
  <c r="BF182" i="18"/>
  <c r="BR182" i="18" s="1"/>
  <c r="BE323" i="18"/>
  <c r="BQ323" i="18" s="1"/>
  <c r="BF192" i="18"/>
  <c r="BR192" i="18" s="1"/>
  <c r="BF152" i="18"/>
  <c r="BR152" i="18" s="1"/>
  <c r="BC315" i="18"/>
  <c r="BO315" i="18" s="1"/>
  <c r="BB179" i="18"/>
  <c r="BN179" i="18" s="1"/>
  <c r="BD278" i="18"/>
  <c r="BP278" i="18" s="1"/>
  <c r="BG203" i="18"/>
  <c r="BS203" i="18" s="1"/>
  <c r="BZ309" i="18"/>
  <c r="CL309" i="18" s="1"/>
  <c r="CF278" i="18"/>
  <c r="CR278" i="18" s="1"/>
  <c r="CC152" i="18"/>
  <c r="CO152" i="18" s="1"/>
  <c r="BU278" i="18"/>
  <c r="CG278" i="18" s="1"/>
  <c r="BG90" i="18"/>
  <c r="BS90" i="18" s="1"/>
  <c r="AY48" i="18"/>
  <c r="BK48" i="18" s="1"/>
  <c r="BZ48" i="18"/>
  <c r="CL48" i="18" s="1"/>
  <c r="BE51" i="18"/>
  <c r="BQ51" i="18" s="1"/>
  <c r="BD74" i="18"/>
  <c r="BP74" i="18" s="1"/>
  <c r="BE120" i="18"/>
  <c r="BQ120" i="18" s="1"/>
  <c r="BC74" i="18"/>
  <c r="BO74" i="18" s="1"/>
  <c r="BC101" i="18"/>
  <c r="BO101" i="18" s="1"/>
  <c r="AZ116" i="18"/>
  <c r="BL116" i="18" s="1"/>
  <c r="AX279" i="18"/>
  <c r="BJ279" i="18" s="1"/>
  <c r="CD73" i="18"/>
  <c r="CP73" i="18" s="1"/>
  <c r="CF120" i="18"/>
  <c r="CR120" i="18" s="1"/>
  <c r="BZ120" i="18"/>
  <c r="CL120" i="18" s="1"/>
  <c r="CA204" i="18"/>
  <c r="CM204" i="18" s="1"/>
  <c r="CB256" i="18"/>
  <c r="CN256" i="18" s="1"/>
  <c r="CC279" i="18"/>
  <c r="CO279" i="18" s="1"/>
  <c r="CB199" i="18"/>
  <c r="CN199" i="18" s="1"/>
  <c r="AY212" i="18"/>
  <c r="BK212" i="18" s="1"/>
  <c r="BE202" i="18"/>
  <c r="BQ202" i="18" s="1"/>
  <c r="CB121" i="18"/>
  <c r="CN121" i="18" s="1"/>
  <c r="AZ191" i="18"/>
  <c r="BL191" i="18" s="1"/>
  <c r="BE275" i="18"/>
  <c r="BQ275" i="18" s="1"/>
  <c r="AX254" i="18"/>
  <c r="BJ254" i="18" s="1"/>
  <c r="BY275" i="18"/>
  <c r="CK275" i="18" s="1"/>
  <c r="BD152" i="18"/>
  <c r="BP152" i="18" s="1"/>
  <c r="BB203" i="18"/>
  <c r="BN203" i="18" s="1"/>
  <c r="BG179" i="18"/>
  <c r="BS179" i="18" s="1"/>
  <c r="AZ203" i="18"/>
  <c r="BL203" i="18" s="1"/>
  <c r="AX339" i="18"/>
  <c r="BJ339" i="18" s="1"/>
  <c r="BF123" i="18"/>
  <c r="BR123" i="18" s="1"/>
  <c r="BA152" i="18"/>
  <c r="BM152" i="18" s="1"/>
  <c r="BX123" i="18"/>
  <c r="CJ123" i="18" s="1"/>
  <c r="CB278" i="18"/>
  <c r="CN278" i="18" s="1"/>
  <c r="BX182" i="18"/>
  <c r="CJ182" i="18" s="1"/>
  <c r="BY152" i="18"/>
  <c r="CK152" i="18" s="1"/>
  <c r="CE339" i="18"/>
  <c r="CQ339" i="18" s="1"/>
  <c r="CC323" i="18"/>
  <c r="CO323" i="18" s="1"/>
  <c r="CA211" i="18"/>
  <c r="CM211" i="18" s="1"/>
  <c r="CC203" i="18"/>
  <c r="CO203" i="18" s="1"/>
  <c r="BZ278" i="18"/>
  <c r="CL278" i="18" s="1"/>
  <c r="BF319" i="18"/>
  <c r="BR319" i="18" s="1"/>
  <c r="BU242" i="18"/>
  <c r="CG242" i="18" s="1"/>
  <c r="BB215" i="18"/>
  <c r="BN215" i="18" s="1"/>
  <c r="CC125" i="18"/>
  <c r="CO125" i="18" s="1"/>
  <c r="AW120" i="18"/>
  <c r="BI120" i="18" s="1"/>
  <c r="CF125" i="18"/>
  <c r="CR125" i="18" s="1"/>
  <c r="CD74" i="18"/>
  <c r="CP74" i="18" s="1"/>
  <c r="BF116" i="18"/>
  <c r="BR116" i="18" s="1"/>
  <c r="BB212" i="18"/>
  <c r="BN212" i="18" s="1"/>
  <c r="AY204" i="18"/>
  <c r="BK204" i="18" s="1"/>
  <c r="BE216" i="18"/>
  <c r="BQ216" i="18" s="1"/>
  <c r="BE204" i="18"/>
  <c r="BQ204" i="18" s="1"/>
  <c r="BD212" i="18"/>
  <c r="BP212" i="18" s="1"/>
  <c r="AY121" i="18"/>
  <c r="BK121" i="18" s="1"/>
  <c r="BG216" i="18"/>
  <c r="BS216" i="18" s="1"/>
  <c r="AY101" i="18"/>
  <c r="BK101" i="18" s="1"/>
  <c r="BX212" i="18"/>
  <c r="CJ212" i="18" s="1"/>
  <c r="BU215" i="18"/>
  <c r="CG215" i="18" s="1"/>
  <c r="BX279" i="18"/>
  <c r="CJ279" i="18" s="1"/>
  <c r="CD204" i="18"/>
  <c r="CP204" i="18" s="1"/>
  <c r="BY159" i="18"/>
  <c r="CK159" i="18" s="1"/>
  <c r="BU216" i="18"/>
  <c r="CG216" i="18" s="1"/>
  <c r="BW199" i="18"/>
  <c r="CI199" i="18" s="1"/>
  <c r="BZ116" i="18"/>
  <c r="CL116" i="18" s="1"/>
  <c r="BZ73" i="18"/>
  <c r="CL73" i="18" s="1"/>
  <c r="BZ199" i="18"/>
  <c r="CL199" i="18" s="1"/>
  <c r="CE279" i="18"/>
  <c r="CQ279" i="18" s="1"/>
  <c r="BV202" i="18"/>
  <c r="CH202" i="18" s="1"/>
  <c r="AW159" i="18"/>
  <c r="BI159" i="18" s="1"/>
  <c r="CC51" i="18"/>
  <c r="CO51" i="18" s="1"/>
  <c r="CA51" i="18"/>
  <c r="CM51" i="18" s="1"/>
  <c r="BX159" i="18"/>
  <c r="CJ159" i="18" s="1"/>
  <c r="CD101" i="18"/>
  <c r="CP101" i="18" s="1"/>
  <c r="CB212" i="18"/>
  <c r="CN212" i="18" s="1"/>
  <c r="AY116" i="18"/>
  <c r="BK116" i="18" s="1"/>
  <c r="BW74" i="18"/>
  <c r="CI74" i="18" s="1"/>
  <c r="CB202" i="18"/>
  <c r="CN202" i="18" s="1"/>
  <c r="BU256" i="18"/>
  <c r="CG256" i="18" s="1"/>
  <c r="BC182" i="18"/>
  <c r="BO182" i="18" s="1"/>
  <c r="BE254" i="18"/>
  <c r="BQ254" i="18" s="1"/>
  <c r="BF191" i="18"/>
  <c r="BR191" i="18" s="1"/>
  <c r="BC275" i="18"/>
  <c r="BO275" i="18" s="1"/>
  <c r="AW258" i="18"/>
  <c r="BI258" i="18" s="1"/>
  <c r="CA275" i="18"/>
  <c r="CM275" i="18" s="1"/>
  <c r="CC144" i="18"/>
  <c r="CO144" i="18" s="1"/>
  <c r="BW258" i="18"/>
  <c r="CI258" i="18" s="1"/>
  <c r="CB294" i="18"/>
  <c r="CN294" i="18" s="1"/>
  <c r="CC344" i="18"/>
  <c r="CO344" i="18" s="1"/>
  <c r="BV191" i="18"/>
  <c r="CH191" i="18" s="1"/>
  <c r="AX278" i="18"/>
  <c r="BJ278" i="18" s="1"/>
  <c r="AX117" i="18"/>
  <c r="BJ117" i="18" s="1"/>
  <c r="BA309" i="18"/>
  <c r="BM309" i="18" s="1"/>
  <c r="BX152" i="18"/>
  <c r="CJ152" i="18" s="1"/>
  <c r="CE315" i="18"/>
  <c r="CQ315" i="18" s="1"/>
  <c r="CB308" i="18"/>
  <c r="CN308" i="18" s="1"/>
  <c r="CA323" i="18"/>
  <c r="CM323" i="18" s="1"/>
  <c r="BX277" i="18"/>
  <c r="CJ277" i="18" s="1"/>
  <c r="BC319" i="18"/>
  <c r="BO319" i="18" s="1"/>
  <c r="BG48" i="18"/>
  <c r="BS48" i="18" s="1"/>
  <c r="BU48" i="18"/>
  <c r="CG48" i="18" s="1"/>
  <c r="BH215" i="18"/>
  <c r="BT215" i="18" s="1"/>
  <c r="BD73" i="18"/>
  <c r="BP73" i="18" s="1"/>
  <c r="AY74" i="18"/>
  <c r="BK74" i="18" s="1"/>
  <c r="CB125" i="18"/>
  <c r="CN125" i="18" s="1"/>
  <c r="AW202" i="18"/>
  <c r="BI202" i="18" s="1"/>
  <c r="AW216" i="18"/>
  <c r="BI216" i="18" s="1"/>
  <c r="BE199" i="18"/>
  <c r="BQ199" i="18" s="1"/>
  <c r="BC116" i="18"/>
  <c r="BO116" i="18" s="1"/>
  <c r="BB199" i="18"/>
  <c r="BN199" i="18" s="1"/>
  <c r="BD101" i="18"/>
  <c r="BP101" i="18" s="1"/>
  <c r="BB159" i="18"/>
  <c r="BN159" i="18" s="1"/>
  <c r="AX204" i="18"/>
  <c r="BJ204" i="18" s="1"/>
  <c r="BX120" i="18"/>
  <c r="CJ120" i="18" s="1"/>
  <c r="CA215" i="18"/>
  <c r="CM215" i="18" s="1"/>
  <c r="BY215" i="18"/>
  <c r="CK215" i="18" s="1"/>
  <c r="BU116" i="18"/>
  <c r="CG116" i="18" s="1"/>
  <c r="CA74" i="18"/>
  <c r="CM74" i="18" s="1"/>
  <c r="CB120" i="18"/>
  <c r="CN120" i="18" s="1"/>
  <c r="BY125" i="18"/>
  <c r="CK125" i="18" s="1"/>
  <c r="CC140" i="18"/>
  <c r="CO140" i="18" s="1"/>
  <c r="BU199" i="18"/>
  <c r="CG199" i="18" s="1"/>
  <c r="CC116" i="18"/>
  <c r="CO116" i="18" s="1"/>
  <c r="CC204" i="18"/>
  <c r="CO204" i="18" s="1"/>
  <c r="CD216" i="18"/>
  <c r="CP216" i="18" s="1"/>
  <c r="CB159" i="18"/>
  <c r="CN159" i="18" s="1"/>
  <c r="AW199" i="18"/>
  <c r="BI199" i="18" s="1"/>
  <c r="CB74" i="18"/>
  <c r="CN74" i="18" s="1"/>
  <c r="BW202" i="18"/>
  <c r="CI202" i="18" s="1"/>
  <c r="BH105" i="18"/>
  <c r="BT105" i="18" s="1"/>
  <c r="BU182" i="18"/>
  <c r="CG182" i="18" s="1"/>
  <c r="BE294" i="18"/>
  <c r="BQ294" i="18" s="1"/>
  <c r="BW144" i="18"/>
  <c r="CI144" i="18" s="1"/>
  <c r="BV258" i="18"/>
  <c r="CH258" i="18" s="1"/>
  <c r="BY214" i="18"/>
  <c r="CK214" i="18" s="1"/>
  <c r="CF191" i="18"/>
  <c r="CR191" i="18" s="1"/>
  <c r="BZ344" i="18"/>
  <c r="CL344" i="18" s="1"/>
  <c r="CB36" i="18"/>
  <c r="CN36" i="18" s="1"/>
  <c r="CD244" i="18"/>
  <c r="CP244" i="18" s="1"/>
  <c r="BW214" i="18"/>
  <c r="CI214" i="18" s="1"/>
  <c r="CF339" i="18"/>
  <c r="CR339" i="18" s="1"/>
  <c r="BD203" i="18"/>
  <c r="BP203" i="18" s="1"/>
  <c r="BB339" i="18"/>
  <c r="BN339" i="18" s="1"/>
  <c r="AX152" i="18"/>
  <c r="BJ152" i="18" s="1"/>
  <c r="BD179" i="18"/>
  <c r="BP179" i="18" s="1"/>
  <c r="AZ182" i="18"/>
  <c r="BL182" i="18" s="1"/>
  <c r="AX203" i="18"/>
  <c r="BJ203" i="18" s="1"/>
  <c r="BA117" i="18"/>
  <c r="BM117" i="18" s="1"/>
  <c r="CF203" i="18"/>
  <c r="CR203" i="18" s="1"/>
  <c r="BY309" i="18"/>
  <c r="CK309" i="18" s="1"/>
  <c r="CB179" i="18"/>
  <c r="CN179" i="18" s="1"/>
  <c r="CD33" i="18"/>
  <c r="CP33" i="18" s="1"/>
  <c r="CB211" i="18"/>
  <c r="CN211" i="18" s="1"/>
  <c r="CE203" i="18"/>
  <c r="CQ203" i="18" s="1"/>
  <c r="BW308" i="18"/>
  <c r="CI308" i="18" s="1"/>
  <c r="BU274" i="18"/>
  <c r="CG274" i="18" s="1"/>
  <c r="CF117" i="18"/>
  <c r="CR117" i="18" s="1"/>
  <c r="BU319" i="18"/>
  <c r="CG319" i="18" s="1"/>
  <c r="BC242" i="18"/>
  <c r="BO242" i="18" s="1"/>
  <c r="CB48" i="18"/>
  <c r="CN48" i="18" s="1"/>
  <c r="BC51" i="18"/>
  <c r="BO51" i="18" s="1"/>
  <c r="BE140" i="18"/>
  <c r="BQ140" i="18" s="1"/>
  <c r="BG51" i="18"/>
  <c r="BS51" i="18" s="1"/>
  <c r="BF120" i="18"/>
  <c r="BR120" i="18" s="1"/>
  <c r="BG215" i="18"/>
  <c r="BS215" i="18" s="1"/>
  <c r="BC256" i="18"/>
  <c r="BO256" i="18" s="1"/>
  <c r="BH199" i="18"/>
  <c r="BT199" i="18" s="1"/>
  <c r="AX101" i="18"/>
  <c r="BJ101" i="18" s="1"/>
  <c r="BA116" i="18"/>
  <c r="BM116" i="18" s="1"/>
  <c r="BD116" i="18"/>
  <c r="BP116" i="18" s="1"/>
  <c r="AW279" i="18"/>
  <c r="BI279" i="18" s="1"/>
  <c r="BA159" i="18"/>
  <c r="BM159" i="18" s="1"/>
  <c r="BZ215" i="18"/>
  <c r="CL215" i="18" s="1"/>
  <c r="BX125" i="18"/>
  <c r="CJ125" i="18" s="1"/>
  <c r="CD121" i="18"/>
  <c r="CP121" i="18" s="1"/>
  <c r="BV125" i="18"/>
  <c r="CH125" i="18" s="1"/>
  <c r="BY216" i="18"/>
  <c r="CK216" i="18" s="1"/>
  <c r="CB116" i="18"/>
  <c r="CN116" i="18" s="1"/>
  <c r="CE159" i="18"/>
  <c r="CQ159" i="18" s="1"/>
  <c r="CD256" i="18"/>
  <c r="CP256" i="18" s="1"/>
  <c r="BW159" i="18"/>
  <c r="CI159" i="18" s="1"/>
  <c r="CA202" i="18"/>
  <c r="CM202" i="18" s="1"/>
  <c r="BY73" i="18"/>
  <c r="CK73" i="18" s="1"/>
  <c r="CE120" i="18"/>
  <c r="CQ120" i="18" s="1"/>
  <c r="CC216" i="18"/>
  <c r="CO216" i="18" s="1"/>
  <c r="BV279" i="18"/>
  <c r="CH279" i="18" s="1"/>
  <c r="BZ216" i="18"/>
  <c r="CL216" i="18" s="1"/>
  <c r="CA256" i="18"/>
  <c r="CM256" i="18" s="1"/>
  <c r="BZ258" i="18"/>
  <c r="CL258" i="18" s="1"/>
  <c r="BA202" i="18"/>
  <c r="BM202" i="18" s="1"/>
  <c r="BE144" i="18"/>
  <c r="BQ144" i="18" s="1"/>
  <c r="BX258" i="18"/>
  <c r="CJ258" i="18" s="1"/>
  <c r="CB191" i="18"/>
  <c r="CN191" i="18" s="1"/>
  <c r="CE294" i="18"/>
  <c r="CQ294" i="18" s="1"/>
  <c r="CD36" i="18"/>
  <c r="CP36" i="18" s="1"/>
  <c r="BZ144" i="18"/>
  <c r="CL144" i="18" s="1"/>
  <c r="CB275" i="18"/>
  <c r="CN275" i="18" s="1"/>
  <c r="BW196" i="18"/>
  <c r="CI196" i="18" s="1"/>
  <c r="CF144" i="18"/>
  <c r="CR144" i="18" s="1"/>
  <c r="BD339" i="18"/>
  <c r="BP339" i="18" s="1"/>
  <c r="BH182" i="18"/>
  <c r="BT182" i="18" s="1"/>
  <c r="BG339" i="18"/>
  <c r="BS339" i="18" s="1"/>
  <c r="AX179" i="18"/>
  <c r="BJ179" i="18" s="1"/>
  <c r="BD192" i="18"/>
  <c r="BP192" i="18" s="1"/>
  <c r="BH123" i="18"/>
  <c r="BT123" i="18" s="1"/>
  <c r="CA117" i="18"/>
  <c r="CM117" i="18" s="1"/>
  <c r="BV123" i="18"/>
  <c r="CH123" i="18" s="1"/>
  <c r="BX203" i="18"/>
  <c r="CJ203" i="18" s="1"/>
  <c r="CB203" i="18"/>
  <c r="CN203" i="18" s="1"/>
  <c r="CC309" i="18"/>
  <c r="CO309" i="18" s="1"/>
  <c r="BF90" i="18"/>
  <c r="BR90" i="18" s="1"/>
  <c r="BE48" i="18"/>
  <c r="BQ48" i="18" s="1"/>
  <c r="BE125" i="18"/>
  <c r="BQ125" i="18" s="1"/>
  <c r="BG73" i="18"/>
  <c r="BS73" i="18" s="1"/>
  <c r="AZ215" i="18"/>
  <c r="BL215" i="18" s="1"/>
  <c r="BA140" i="18"/>
  <c r="BM140" i="18" s="1"/>
  <c r="AW116" i="18"/>
  <c r="BI116" i="18" s="1"/>
  <c r="BA216" i="18"/>
  <c r="BM216" i="18" s="1"/>
  <c r="BA101" i="18"/>
  <c r="BM101" i="18" s="1"/>
  <c r="BD216" i="18"/>
  <c r="BP216" i="18" s="1"/>
  <c r="CC73" i="18"/>
  <c r="CO73" i="18" s="1"/>
  <c r="BY120" i="18"/>
  <c r="CK120" i="18" s="1"/>
  <c r="CB51" i="18"/>
  <c r="CN51" i="18" s="1"/>
  <c r="BU212" i="18"/>
  <c r="CG212" i="18" s="1"/>
  <c r="BV121" i="18"/>
  <c r="CH121" i="18" s="1"/>
  <c r="BZ159" i="18"/>
  <c r="CL159" i="18" s="1"/>
  <c r="BV199" i="18"/>
  <c r="CH199" i="18" s="1"/>
  <c r="CC199" i="18"/>
  <c r="CO199" i="18" s="1"/>
  <c r="CC101" i="18"/>
  <c r="CO101" i="18" s="1"/>
  <c r="CE51" i="18"/>
  <c r="CQ51" i="18" s="1"/>
  <c r="BX216" i="18"/>
  <c r="CJ216" i="18" s="1"/>
  <c r="CD215" i="18"/>
  <c r="CP215" i="18" s="1"/>
  <c r="BV204" i="18"/>
  <c r="CH204" i="18" s="1"/>
  <c r="CF204" i="18"/>
  <c r="CR204" i="18" s="1"/>
  <c r="AX258" i="18"/>
  <c r="BJ258" i="18" s="1"/>
  <c r="AX214" i="18"/>
  <c r="BJ214" i="18" s="1"/>
  <c r="BX294" i="18"/>
  <c r="CJ294" i="18" s="1"/>
  <c r="CD191" i="18"/>
  <c r="CP191" i="18" s="1"/>
  <c r="CE196" i="18"/>
  <c r="CQ196" i="18" s="1"/>
  <c r="CC254" i="18"/>
  <c r="CO254" i="18" s="1"/>
  <c r="BY226" i="18"/>
  <c r="CK226" i="18" s="1"/>
  <c r="CC275" i="18"/>
  <c r="CO275" i="18" s="1"/>
  <c r="BY144" i="18"/>
  <c r="CK144" i="18" s="1"/>
  <c r="BB117" i="18"/>
  <c r="BN117" i="18" s="1"/>
  <c r="BC179" i="18"/>
  <c r="BO179" i="18" s="1"/>
  <c r="BE211" i="18"/>
  <c r="BQ211" i="18" s="1"/>
  <c r="AZ117" i="18"/>
  <c r="BL117" i="18" s="1"/>
  <c r="AW117" i="18"/>
  <c r="BI117" i="18" s="1"/>
  <c r="BA123" i="18"/>
  <c r="BM123" i="18" s="1"/>
  <c r="BY123" i="18"/>
  <c r="CK123" i="18" s="1"/>
  <c r="BW123" i="18"/>
  <c r="CI123" i="18" s="1"/>
  <c r="CF308" i="18"/>
  <c r="CR308" i="18" s="1"/>
  <c r="CD192" i="18"/>
  <c r="CP192" i="18" s="1"/>
  <c r="CC211" i="18"/>
  <c r="CO211" i="18" s="1"/>
  <c r="BZ211" i="18"/>
  <c r="CL211" i="18" s="1"/>
  <c r="H21" i="3"/>
  <c r="BD51" i="18"/>
  <c r="BP51" i="18" s="1"/>
  <c r="BB73" i="18"/>
  <c r="BN73" i="18" s="1"/>
  <c r="AZ199" i="18"/>
  <c r="BL199" i="18" s="1"/>
  <c r="BE279" i="18"/>
  <c r="BQ279" i="18" s="1"/>
  <c r="BE116" i="18"/>
  <c r="BQ116" i="18" s="1"/>
  <c r="BE101" i="18"/>
  <c r="BQ101" i="18" s="1"/>
  <c r="BU279" i="18"/>
  <c r="CG279" i="18" s="1"/>
  <c r="BV212" i="18"/>
  <c r="CH212" i="18" s="1"/>
  <c r="CF140" i="18"/>
  <c r="CR140" i="18" s="1"/>
  <c r="CB73" i="18"/>
  <c r="CN73" i="18" s="1"/>
  <c r="BU121" i="18"/>
  <c r="CG121" i="18" s="1"/>
  <c r="BV140" i="18"/>
  <c r="CH140" i="18" s="1"/>
  <c r="AY159" i="18"/>
  <c r="BK159" i="18" s="1"/>
  <c r="BW279" i="18"/>
  <c r="CI279" i="18" s="1"/>
  <c r="BZ204" i="18"/>
  <c r="CL204" i="18" s="1"/>
  <c r="BE191" i="18"/>
  <c r="BQ191" i="18" s="1"/>
  <c r="BD191" i="18"/>
  <c r="BP191" i="18" s="1"/>
  <c r="AW254" i="18"/>
  <c r="BI254" i="18" s="1"/>
  <c r="AX144" i="18"/>
  <c r="BJ144" i="18" s="1"/>
  <c r="BF214" i="18"/>
  <c r="BR214" i="18" s="1"/>
  <c r="CD214" i="18"/>
  <c r="CP214" i="18" s="1"/>
  <c r="BY191" i="18"/>
  <c r="CK191" i="18" s="1"/>
  <c r="BZ254" i="18"/>
  <c r="CL254" i="18" s="1"/>
  <c r="CB258" i="18"/>
  <c r="CN258" i="18" s="1"/>
  <c r="BY344" i="18"/>
  <c r="CK344" i="18" s="1"/>
  <c r="CE258" i="18"/>
  <c r="CQ258" i="18" s="1"/>
  <c r="BU294" i="18"/>
  <c r="CG294" i="18" s="1"/>
  <c r="BE152" i="18"/>
  <c r="BQ152" i="18" s="1"/>
  <c r="BC108" i="18"/>
  <c r="BO108" i="18" s="1"/>
  <c r="BE179" i="18"/>
  <c r="BQ179" i="18" s="1"/>
  <c r="BE277" i="18"/>
  <c r="BQ277" i="18" s="1"/>
  <c r="BG211" i="18"/>
  <c r="BS211" i="18" s="1"/>
  <c r="BF309" i="18"/>
  <c r="BR309" i="18" s="1"/>
  <c r="CA278" i="18"/>
  <c r="CM278" i="18" s="1"/>
  <c r="CB152" i="18"/>
  <c r="CN152" i="18" s="1"/>
  <c r="BV117" i="18"/>
  <c r="CH117" i="18" s="1"/>
  <c r="BU123" i="18"/>
  <c r="CG123" i="18" s="1"/>
  <c r="CD182" i="18"/>
  <c r="CP182" i="18" s="1"/>
  <c r="BU339" i="18"/>
  <c r="CG339" i="18" s="1"/>
  <c r="AY120" i="18"/>
  <c r="BK120" i="18" s="1"/>
  <c r="CF159" i="18"/>
  <c r="CR159" i="18" s="1"/>
  <c r="CA116" i="18"/>
  <c r="CM116" i="18" s="1"/>
  <c r="CF121" i="18"/>
  <c r="CR121" i="18" s="1"/>
  <c r="BB344" i="18"/>
  <c r="BN344" i="18" s="1"/>
  <c r="BA36" i="18"/>
  <c r="BM36" i="18" s="1"/>
  <c r="CA258" i="18"/>
  <c r="CM258" i="18" s="1"/>
  <c r="CC34" i="18"/>
  <c r="CO34" i="18" s="1"/>
  <c r="BB309" i="18"/>
  <c r="BN309" i="18" s="1"/>
  <c r="BC152" i="18"/>
  <c r="BO152" i="18" s="1"/>
  <c r="AX123" i="18"/>
  <c r="BJ123" i="18" s="1"/>
  <c r="BG278" i="18"/>
  <c r="BS278" i="18" s="1"/>
  <c r="BE123" i="18"/>
  <c r="BQ123" i="18" s="1"/>
  <c r="AW152" i="18"/>
  <c r="BI152" i="18" s="1"/>
  <c r="AW274" i="18"/>
  <c r="BI274" i="18" s="1"/>
  <c r="AW315" i="18"/>
  <c r="BI315" i="18" s="1"/>
  <c r="CF280" i="18"/>
  <c r="CR280" i="18" s="1"/>
  <c r="CF211" i="18"/>
  <c r="CR211" i="18" s="1"/>
  <c r="CD117" i="18"/>
  <c r="CP117" i="18" s="1"/>
  <c r="CF315" i="18"/>
  <c r="CR315" i="18" s="1"/>
  <c r="CB315" i="18"/>
  <c r="CN315" i="18" s="1"/>
  <c r="BV278" i="18"/>
  <c r="CH278" i="18" s="1"/>
  <c r="BA319" i="18"/>
  <c r="BM319" i="18" s="1"/>
  <c r="AW48" i="18"/>
  <c r="BI48" i="18" s="1"/>
  <c r="CF48" i="18"/>
  <c r="CR48" i="18" s="1"/>
  <c r="BH73" i="18"/>
  <c r="BT73" i="18" s="1"/>
  <c r="CE125" i="18"/>
  <c r="CQ125" i="18" s="1"/>
  <c r="CD125" i="18"/>
  <c r="CP125" i="18" s="1"/>
  <c r="AX125" i="18"/>
  <c r="BJ125" i="18" s="1"/>
  <c r="AY215" i="18"/>
  <c r="BK215" i="18" s="1"/>
  <c r="BF275" i="18"/>
  <c r="BR275" i="18" s="1"/>
  <c r="BC258" i="18"/>
  <c r="BO258" i="18" s="1"/>
  <c r="BE258" i="18"/>
  <c r="BQ258" i="18" s="1"/>
  <c r="CA254" i="18"/>
  <c r="CM254" i="18" s="1"/>
  <c r="BX191" i="18"/>
  <c r="CJ191" i="18" s="1"/>
  <c r="CA294" i="18"/>
  <c r="CM294" i="18" s="1"/>
  <c r="CB244" i="18"/>
  <c r="CN244" i="18" s="1"/>
  <c r="BV196" i="18"/>
  <c r="CH196" i="18" s="1"/>
  <c r="BU144" i="18"/>
  <c r="CG144" i="18" s="1"/>
  <c r="BC278" i="18"/>
  <c r="BO278" i="18" s="1"/>
  <c r="BG182" i="18"/>
  <c r="BS182" i="18" s="1"/>
  <c r="BD182" i="18"/>
  <c r="BP182" i="18" s="1"/>
  <c r="BG123" i="18"/>
  <c r="BS123" i="18" s="1"/>
  <c r="AW278" i="18"/>
  <c r="BI278" i="18" s="1"/>
  <c r="BB123" i="18"/>
  <c r="BN123" i="18" s="1"/>
  <c r="BA203" i="18"/>
  <c r="BM203" i="18" s="1"/>
  <c r="CB192" i="18"/>
  <c r="CN192" i="18" s="1"/>
  <c r="BZ152" i="18"/>
  <c r="CL152" i="18" s="1"/>
  <c r="BV339" i="18"/>
  <c r="CH339" i="18" s="1"/>
  <c r="BU315" i="18"/>
  <c r="CG315" i="18" s="1"/>
  <c r="CE117" i="18"/>
  <c r="CQ117" i="18" s="1"/>
  <c r="CA203" i="18"/>
  <c r="CM203" i="18" s="1"/>
  <c r="CA277" i="18"/>
  <c r="CM277" i="18" s="1"/>
  <c r="BU117" i="18"/>
  <c r="CG117" i="18" s="1"/>
  <c r="CF152" i="18"/>
  <c r="CR152" i="18" s="1"/>
  <c r="CE179" i="18"/>
  <c r="CQ179" i="18" s="1"/>
  <c r="CC319" i="18"/>
  <c r="CO319" i="18" s="1"/>
  <c r="BD48" i="18"/>
  <c r="BP48" i="18" s="1"/>
  <c r="BV48" i="18"/>
  <c r="CH48" i="18" s="1"/>
  <c r="AZ140" i="18"/>
  <c r="BL140" i="18" s="1"/>
  <c r="BC120" i="18"/>
  <c r="BO120" i="18" s="1"/>
  <c r="BB125" i="18"/>
  <c r="BN125" i="18" s="1"/>
  <c r="AW140" i="18"/>
  <c r="BI140" i="18" s="1"/>
  <c r="AW212" i="18"/>
  <c r="BI212" i="18" s="1"/>
  <c r="BH279" i="18"/>
  <c r="BT279" i="18" s="1"/>
  <c r="BF279" i="18"/>
  <c r="BR279" i="18" s="1"/>
  <c r="CE270" i="18"/>
  <c r="CQ270" i="18" s="1"/>
  <c r="AY279" i="18"/>
  <c r="BK279" i="18" s="1"/>
  <c r="CF51" i="18"/>
  <c r="CR51" i="18" s="1"/>
  <c r="BU204" i="18"/>
  <c r="CG204" i="18" s="1"/>
  <c r="AY270" i="18"/>
  <c r="BK270" i="18" s="1"/>
  <c r="BE344" i="18"/>
  <c r="BQ344" i="18" s="1"/>
  <c r="BH214" i="18"/>
  <c r="BT214" i="18" s="1"/>
  <c r="CC36" i="18"/>
  <c r="CO36" i="18" s="1"/>
  <c r="BZ191" i="18"/>
  <c r="CL191" i="18" s="1"/>
  <c r="CC226" i="18"/>
  <c r="CO226" i="18" s="1"/>
  <c r="CA214" i="18"/>
  <c r="CM214" i="18" s="1"/>
  <c r="BU258" i="18"/>
  <c r="CG258" i="18" s="1"/>
  <c r="BH278" i="18"/>
  <c r="BT278" i="18" s="1"/>
  <c r="BH117" i="18"/>
  <c r="BT117" i="18" s="1"/>
  <c r="BE203" i="18"/>
  <c r="BQ203" i="18" s="1"/>
  <c r="BH179" i="18"/>
  <c r="BT179" i="18" s="1"/>
  <c r="BF203" i="18"/>
  <c r="BR203" i="18" s="1"/>
  <c r="BA211" i="18"/>
  <c r="BM211" i="18" s="1"/>
  <c r="BH308" i="18"/>
  <c r="BT308" i="18" s="1"/>
  <c r="AY117" i="18"/>
  <c r="BK117" i="18" s="1"/>
  <c r="AY278" i="18"/>
  <c r="BK278" i="18" s="1"/>
  <c r="BB307" i="18"/>
  <c r="BN307" i="18" s="1"/>
  <c r="BC123" i="18"/>
  <c r="BO123" i="18" s="1"/>
  <c r="BH315" i="18"/>
  <c r="BT315" i="18" s="1"/>
  <c r="CB339" i="18"/>
  <c r="CN339" i="18" s="1"/>
  <c r="BZ123" i="18"/>
  <c r="CL123" i="18" s="1"/>
  <c r="BU179" i="18"/>
  <c r="CG179" i="18" s="1"/>
  <c r="BW117" i="18"/>
  <c r="CI117" i="18" s="1"/>
  <c r="BZ33" i="18"/>
  <c r="CL33" i="18" s="1"/>
  <c r="CD211" i="18"/>
  <c r="CP211" i="18" s="1"/>
  <c r="CB117" i="18"/>
  <c r="CN117" i="18" s="1"/>
  <c r="CF182" i="18"/>
  <c r="CR182" i="18" s="1"/>
  <c r="BX48" i="18"/>
  <c r="CJ48" i="18" s="1"/>
  <c r="BH51" i="18"/>
  <c r="BT51" i="18" s="1"/>
  <c r="AZ73" i="18"/>
  <c r="BL73" i="18" s="1"/>
  <c r="AW215" i="18"/>
  <c r="BI215" i="18" s="1"/>
  <c r="BD159" i="18"/>
  <c r="BP159" i="18" s="1"/>
  <c r="BF256" i="18"/>
  <c r="BR256" i="18" s="1"/>
  <c r="BC199" i="18"/>
  <c r="BO199" i="18" s="1"/>
  <c r="BC204" i="18"/>
  <c r="BO204" i="18" s="1"/>
  <c r="BH204" i="18"/>
  <c r="BT204" i="18" s="1"/>
  <c r="CF74" i="18"/>
  <c r="CR74" i="18" s="1"/>
  <c r="BY116" i="18"/>
  <c r="CK116" i="18" s="1"/>
  <c r="BZ202" i="18"/>
  <c r="CL202" i="18" s="1"/>
  <c r="BA275" i="18"/>
  <c r="BM275" i="18" s="1"/>
  <c r="BB196" i="18"/>
  <c r="BN196" i="18" s="1"/>
  <c r="CD144" i="18"/>
  <c r="CP144" i="18" s="1"/>
  <c r="BZ196" i="18"/>
  <c r="CL196" i="18" s="1"/>
  <c r="CE191" i="18"/>
  <c r="CQ191" i="18" s="1"/>
  <c r="BV254" i="18"/>
  <c r="CH254" i="18" s="1"/>
  <c r="BW191" i="18"/>
  <c r="CI191" i="18" s="1"/>
  <c r="BZ36" i="18"/>
  <c r="CL36" i="18" s="1"/>
  <c r="BZ34" i="18"/>
  <c r="CL34" i="18" s="1"/>
  <c r="CF231" i="18"/>
  <c r="CR231" i="18" s="1"/>
  <c r="BC211" i="18"/>
  <c r="BO211" i="18" s="1"/>
  <c r="AY152" i="18"/>
  <c r="BK152" i="18" s="1"/>
  <c r="BD117" i="18"/>
  <c r="BP117" i="18" s="1"/>
  <c r="BB211" i="18"/>
  <c r="BN211" i="18" s="1"/>
  <c r="BC117" i="18"/>
  <c r="BO117" i="18" s="1"/>
  <c r="BC203" i="18"/>
  <c r="BO203" i="18" s="1"/>
  <c r="BY117" i="18"/>
  <c r="CK117" i="18" s="1"/>
  <c r="BW108" i="18"/>
  <c r="CI108" i="18" s="1"/>
  <c r="CD278" i="18"/>
  <c r="CP278" i="18" s="1"/>
  <c r="BW339" i="18"/>
  <c r="CI339" i="18" s="1"/>
  <c r="CC117" i="18"/>
  <c r="CO117" i="18" s="1"/>
  <c r="BU152" i="18"/>
  <c r="CG152" i="18" s="1"/>
  <c r="BV203" i="18"/>
  <c r="CH203" i="18" s="1"/>
  <c r="BZ339" i="18"/>
  <c r="CL339" i="18" s="1"/>
  <c r="BX211" i="18"/>
  <c r="CJ211" i="18" s="1"/>
  <c r="BE319" i="18"/>
  <c r="BQ319" i="18" s="1"/>
  <c r="BG319" i="18"/>
  <c r="BS319" i="18" s="1"/>
  <c r="CA319" i="18"/>
  <c r="CM319" i="18" s="1"/>
  <c r="BB48" i="18"/>
  <c r="BN48" i="18" s="1"/>
  <c r="CE48" i="18"/>
  <c r="CQ48" i="18" s="1"/>
  <c r="BH74" i="18"/>
  <c r="BT74" i="18" s="1"/>
  <c r="AX74" i="18"/>
  <c r="BJ74" i="18" s="1"/>
  <c r="BG74" i="18"/>
  <c r="BS74" i="18" s="1"/>
  <c r="BF216" i="18"/>
  <c r="BR216" i="18" s="1"/>
  <c r="BD202" i="18"/>
  <c r="BP202" i="18" s="1"/>
  <c r="AY216" i="18"/>
  <c r="BK216" i="18" s="1"/>
  <c r="BH256" i="18"/>
  <c r="BT256" i="18" s="1"/>
  <c r="BE256" i="18"/>
  <c r="BQ256" i="18" s="1"/>
  <c r="BG101" i="18"/>
  <c r="BS101" i="18" s="1"/>
  <c r="BB204" i="18"/>
  <c r="BN204" i="18" s="1"/>
  <c r="BC121" i="18"/>
  <c r="BO121" i="18" s="1"/>
  <c r="AX199" i="18"/>
  <c r="BJ199" i="18" s="1"/>
  <c r="BC212" i="18"/>
  <c r="BO212" i="18" s="1"/>
  <c r="BY212" i="18"/>
  <c r="CK212" i="18" s="1"/>
  <c r="BU120" i="18"/>
  <c r="CG120" i="18" s="1"/>
  <c r="BU125" i="18"/>
  <c r="CG125" i="18" s="1"/>
  <c r="CD51" i="18"/>
  <c r="CP51" i="18" s="1"/>
  <c r="BX121" i="18"/>
  <c r="CJ121" i="18" s="1"/>
  <c r="BW120" i="18"/>
  <c r="CI120" i="18" s="1"/>
  <c r="BU159" i="18"/>
  <c r="CG159" i="18" s="1"/>
  <c r="BY279" i="18"/>
  <c r="CK279" i="18" s="1"/>
  <c r="BZ182" i="18"/>
  <c r="CL182" i="18" s="1"/>
  <c r="BB275" i="18"/>
  <c r="BN275" i="18" s="1"/>
  <c r="BY254" i="18"/>
  <c r="CK254" i="18" s="1"/>
  <c r="CE214" i="18"/>
  <c r="CQ214" i="18" s="1"/>
  <c r="BW294" i="18"/>
  <c r="CI294" i="18" s="1"/>
  <c r="BG152" i="18"/>
  <c r="BS152" i="18" s="1"/>
  <c r="BB216" i="18"/>
  <c r="BN216" i="18" s="1"/>
  <c r="CD309" i="18"/>
  <c r="CP309" i="18" s="1"/>
  <c r="BE278" i="18"/>
  <c r="BQ278" i="18" s="1"/>
  <c r="BC125" i="18"/>
  <c r="BO125" i="18" s="1"/>
  <c r="AW203" i="18"/>
  <c r="BI203" i="18" s="1"/>
  <c r="CE140" i="18"/>
  <c r="CQ140" i="18" s="1"/>
  <c r="BG204" i="18"/>
  <c r="BS204" i="18" s="1"/>
  <c r="AX216" i="18"/>
  <c r="BJ216" i="18" s="1"/>
  <c r="BF125" i="18"/>
  <c r="BR125" i="18" s="1"/>
  <c r="BY203" i="18"/>
  <c r="CK203" i="18" s="1"/>
  <c r="CC277" i="18"/>
  <c r="CO277" i="18" s="1"/>
  <c r="CB309" i="18"/>
  <c r="CN309" i="18" s="1"/>
  <c r="BW315" i="18"/>
  <c r="CI315" i="18" s="1"/>
  <c r="BE192" i="18"/>
  <c r="BQ192" i="18" s="1"/>
  <c r="AY182" i="18"/>
  <c r="BK182" i="18" s="1"/>
  <c r="AY339" i="18"/>
  <c r="BK339" i="18" s="1"/>
  <c r="CB196" i="18"/>
  <c r="CN196" i="18" s="1"/>
  <c r="CB344" i="18"/>
  <c r="CN344" i="18" s="1"/>
  <c r="BA143" i="18"/>
  <c r="BM143" i="18" s="1"/>
  <c r="CE211" i="18"/>
  <c r="CQ211" i="18" s="1"/>
  <c r="BU211" i="18"/>
  <c r="CG211" i="18" s="1"/>
  <c r="CB254" i="18"/>
  <c r="CN254" i="18" s="1"/>
  <c r="BX215" i="18"/>
  <c r="CJ215" i="18" s="1"/>
  <c r="BG159" i="18"/>
  <c r="BS159" i="18" s="1"/>
  <c r="AZ159" i="18"/>
  <c r="BL159" i="18" s="1"/>
  <c r="BD120" i="18"/>
  <c r="BP120" i="18" s="1"/>
  <c r="CD226" i="18"/>
  <c r="CP226" i="18" s="1"/>
  <c r="AW214" i="18"/>
  <c r="BI214" i="18" s="1"/>
  <c r="AY199" i="18"/>
  <c r="BK199" i="18" s="1"/>
  <c r="BY179" i="18"/>
  <c r="CK179" i="18" s="1"/>
  <c r="BU203" i="18"/>
  <c r="CG203" i="18" s="1"/>
  <c r="CB182" i="18"/>
  <c r="CN182" i="18" s="1"/>
  <c r="BH203" i="18"/>
  <c r="BT203" i="18" s="1"/>
  <c r="CF294" i="18"/>
  <c r="CR294" i="18" s="1"/>
  <c r="CE254" i="18"/>
  <c r="CQ254" i="18" s="1"/>
  <c r="BY199" i="18"/>
  <c r="CK199" i="18" s="1"/>
  <c r="BD199" i="18"/>
  <c r="BP199" i="18" s="1"/>
  <c r="BZ125" i="18"/>
  <c r="CL125" i="18" s="1"/>
  <c r="CD199" i="18"/>
  <c r="CP199" i="18" s="1"/>
  <c r="CE121" i="18"/>
  <c r="CQ121" i="18" s="1"/>
  <c r="BX73" i="18"/>
  <c r="CJ73" i="18" s="1"/>
  <c r="CA216" i="18"/>
  <c r="CM216" i="18" s="1"/>
  <c r="CC74" i="18"/>
  <c r="CO74" i="18" s="1"/>
  <c r="BY74" i="18"/>
  <c r="CK74" i="18" s="1"/>
  <c r="BB279" i="18"/>
  <c r="BN279" i="18" s="1"/>
  <c r="BH125" i="18"/>
  <c r="BT125" i="18" s="1"/>
  <c r="CD179" i="18"/>
  <c r="CP179" i="18" s="1"/>
  <c r="BW179" i="18"/>
  <c r="CI179" i="18" s="1"/>
  <c r="CC33" i="18"/>
  <c r="CO33" i="18" s="1"/>
  <c r="CE123" i="18"/>
  <c r="CQ123" i="18" s="1"/>
  <c r="BF278" i="18"/>
  <c r="BR278" i="18" s="1"/>
  <c r="BC309" i="18"/>
  <c r="BO309" i="18" s="1"/>
  <c r="BE117" i="18"/>
  <c r="BQ117" i="18" s="1"/>
  <c r="CA36" i="18"/>
  <c r="CM36" i="18" s="1"/>
  <c r="BE226" i="18"/>
  <c r="BQ226" i="18" s="1"/>
  <c r="BU105" i="18"/>
  <c r="CG105" i="18" s="1"/>
  <c r="BW152" i="18"/>
  <c r="CI152" i="18" s="1"/>
  <c r="CC258" i="18"/>
  <c r="CO258" i="18" s="1"/>
  <c r="CB204" i="18"/>
  <c r="CN204" i="18" s="1"/>
  <c r="BZ244" i="18"/>
  <c r="CL244" i="18" s="1"/>
  <c r="BG270" i="18"/>
  <c r="BS270" i="18" s="1"/>
  <c r="AW123" i="18"/>
  <c r="BI123" i="18" s="1"/>
  <c r="AY308" i="18"/>
  <c r="BK308" i="18" s="1"/>
  <c r="BW48" i="18"/>
  <c r="CI48" i="18" s="1"/>
  <c r="BV216" i="18"/>
  <c r="CH216" i="18" s="1"/>
  <c r="BV74" i="18"/>
  <c r="CH74" i="18" s="1"/>
  <c r="BZ274" i="18"/>
  <c r="CL274" i="18" s="1"/>
  <c r="AX308" i="18"/>
  <c r="BJ308" i="18" s="1"/>
  <c r="CA144" i="18"/>
  <c r="CM144" i="18" s="1"/>
  <c r="BA99" i="18"/>
  <c r="BM99" i="18" s="1"/>
  <c r="CB216" i="18"/>
  <c r="CN216" i="18" s="1"/>
  <c r="BB256" i="18"/>
  <c r="BN256" i="18" s="1"/>
  <c r="AZ279" i="18"/>
  <c r="BL279" i="18" s="1"/>
  <c r="BF300" i="18"/>
  <c r="BR300" i="18" s="1"/>
  <c r="BC300" i="18"/>
  <c r="BO300" i="18" s="1"/>
  <c r="BY256" i="18"/>
  <c r="CK256" i="18" s="1"/>
  <c r="BZ101" i="18"/>
  <c r="CL101" i="18" s="1"/>
  <c r="BW212" i="18"/>
  <c r="CI212" i="18" s="1"/>
  <c r="BU202" i="18"/>
  <c r="CG202" i="18" s="1"/>
  <c r="CA73" i="18"/>
  <c r="CM73" i="18" s="1"/>
  <c r="CE204" i="18"/>
  <c r="CQ204" i="18" s="1"/>
  <c r="BA256" i="18"/>
  <c r="BM256" i="18" s="1"/>
  <c r="BG116" i="18"/>
  <c r="BS116" i="18" s="1"/>
  <c r="BF204" i="18"/>
  <c r="BR204" i="18" s="1"/>
  <c r="BG279" i="18"/>
  <c r="BS279" i="18" s="1"/>
  <c r="BD215" i="18"/>
  <c r="BP215" i="18" s="1"/>
  <c r="BW242" i="18"/>
  <c r="CI242" i="18" s="1"/>
  <c r="CC179" i="18"/>
  <c r="CO179" i="18" s="1"/>
  <c r="BZ315" i="18"/>
  <c r="CL315" i="18" s="1"/>
  <c r="CA179" i="18"/>
  <c r="CM179" i="18" s="1"/>
  <c r="CE108" i="18"/>
  <c r="CQ108" i="18" s="1"/>
  <c r="AW211" i="18"/>
  <c r="BI211" i="18" s="1"/>
  <c r="AX211" i="18"/>
  <c r="BJ211" i="18" s="1"/>
  <c r="BA339" i="18"/>
  <c r="BM339" i="18" s="1"/>
  <c r="CF276" i="18"/>
  <c r="CR276" i="18" s="1"/>
  <c r="CF258" i="18"/>
  <c r="CR258" i="18" s="1"/>
  <c r="BY244" i="18"/>
  <c r="CK244" i="18" s="1"/>
  <c r="BY196" i="18"/>
  <c r="CK196" i="18" s="1"/>
  <c r="AX143" i="18"/>
  <c r="BJ143" i="18" s="1"/>
  <c r="CD99" i="18"/>
  <c r="CP99" i="18" s="1"/>
  <c r="CA123" i="18"/>
  <c r="CM123" i="18" s="1"/>
  <c r="BX278" i="18"/>
  <c r="CJ278" i="18" s="1"/>
  <c r="BC339" i="18"/>
  <c r="BO339" i="18" s="1"/>
  <c r="CB144" i="18"/>
  <c r="CN144" i="18" s="1"/>
  <c r="BZ242" i="18"/>
  <c r="CL242" i="18" s="1"/>
  <c r="BH152" i="18"/>
  <c r="BT152" i="18" s="1"/>
  <c r="AY254" i="18"/>
  <c r="BK254" i="18" s="1"/>
  <c r="CE216" i="18"/>
  <c r="CQ216" i="18" s="1"/>
  <c r="BW125" i="18"/>
  <c r="CI125" i="18" s="1"/>
  <c r="BV73" i="18"/>
  <c r="CH73" i="18" s="1"/>
  <c r="CA120" i="18"/>
  <c r="CM120" i="18" s="1"/>
  <c r="AX159" i="18"/>
  <c r="BJ159" i="18" s="1"/>
  <c r="BB278" i="18"/>
  <c r="BN278" i="18" s="1"/>
  <c r="CD159" i="18"/>
  <c r="CP159" i="18" s="1"/>
  <c r="BX143" i="18"/>
  <c r="CJ143" i="18" s="1"/>
  <c r="CE101" i="18"/>
  <c r="CQ101" i="18" s="1"/>
  <c r="CE73" i="18"/>
  <c r="CQ73" i="18" s="1"/>
  <c r="AY73" i="18"/>
  <c r="BK73" i="18" s="1"/>
  <c r="BA199" i="18"/>
  <c r="BM199" i="18" s="1"/>
  <c r="CF270" i="18"/>
  <c r="CR270" i="18" s="1"/>
  <c r="BC159" i="18"/>
  <c r="BO159" i="18" s="1"/>
  <c r="BF73" i="18"/>
  <c r="BR73" i="18" s="1"/>
  <c r="CA125" i="18"/>
  <c r="CM125" i="18" s="1"/>
  <c r="AW73" i="18"/>
  <c r="BI73" i="18" s="1"/>
  <c r="BH48" i="18"/>
  <c r="BT48" i="18" s="1"/>
  <c r="BB319" i="18"/>
  <c r="BN319" i="18" s="1"/>
  <c r="BY211" i="18"/>
  <c r="CK211" i="18" s="1"/>
  <c r="BV152" i="18"/>
  <c r="CH152" i="18" s="1"/>
  <c r="BW278" i="18"/>
  <c r="CI278" i="18" s="1"/>
  <c r="AW179" i="18"/>
  <c r="BI179" i="18" s="1"/>
  <c r="BD123" i="18"/>
  <c r="BP123" i="18" s="1"/>
  <c r="CC191" i="18"/>
  <c r="CO191" i="18" s="1"/>
  <c r="BX202" i="18"/>
  <c r="CJ202" i="18" s="1"/>
  <c r="BY241" i="18"/>
  <c r="CK241" i="18" s="1"/>
  <c r="BG143" i="18"/>
  <c r="BS143" i="18" s="1"/>
  <c r="BU143" i="18"/>
  <c r="CG143" i="18" s="1"/>
  <c r="BV276" i="18"/>
  <c r="CH276" i="18" s="1"/>
  <c r="CF99" i="18"/>
  <c r="CR99" i="18" s="1"/>
  <c r="AZ143" i="18"/>
  <c r="BL143" i="18" s="1"/>
  <c r="CE276" i="18"/>
  <c r="CQ276" i="18" s="1"/>
  <c r="CA276" i="18"/>
  <c r="CM276" i="18" s="1"/>
  <c r="CE99" i="18"/>
  <c r="CQ99" i="18" s="1"/>
  <c r="BW99" i="18"/>
  <c r="CI99" i="18" s="1"/>
  <c r="BY143" i="18"/>
  <c r="CK143" i="18" s="1"/>
  <c r="CC99" i="18"/>
  <c r="CO99" i="18" s="1"/>
  <c r="BC276" i="18"/>
  <c r="BO276" i="18" s="1"/>
  <c r="BZ99" i="18"/>
  <c r="CL99" i="18" s="1"/>
  <c r="BH99" i="18"/>
  <c r="BT99" i="18" s="1"/>
  <c r="BE276" i="18"/>
  <c r="BQ276" i="18" s="1"/>
  <c r="AX99" i="18"/>
  <c r="BJ99" i="18" s="1"/>
  <c r="BD99" i="18"/>
  <c r="BP99" i="18" s="1"/>
  <c r="BX99" i="18"/>
  <c r="CJ99" i="18" s="1"/>
  <c r="AW276" i="18"/>
  <c r="BI276" i="18" s="1"/>
  <c r="BB276" i="18"/>
  <c r="BN276" i="18" s="1"/>
  <c r="BX276" i="18"/>
  <c r="CJ276" i="18" s="1"/>
  <c r="BF143" i="18"/>
  <c r="BR143" i="18" s="1"/>
  <c r="BF276" i="18"/>
  <c r="BR276" i="18" s="1"/>
  <c r="BZ276" i="18"/>
  <c r="CL276" i="18" s="1"/>
  <c r="CA143" i="18"/>
  <c r="CM143" i="18" s="1"/>
  <c r="CC143" i="18"/>
  <c r="CO143" i="18" s="1"/>
  <c r="BU276" i="18"/>
  <c r="CG276" i="18" s="1"/>
  <c r="BU99" i="18"/>
  <c r="CG99" i="18" s="1"/>
  <c r="CB99" i="18"/>
  <c r="CN99" i="18" s="1"/>
  <c r="BD143" i="18"/>
  <c r="BP143" i="18" s="1"/>
  <c r="AW143" i="18"/>
  <c r="BI143" i="18" s="1"/>
  <c r="CB276" i="18"/>
  <c r="CN276" i="18" s="1"/>
  <c r="BB143" i="18"/>
  <c r="BN143" i="18" s="1"/>
  <c r="BC143" i="18"/>
  <c r="BO143" i="18" s="1"/>
  <c r="AX276" i="18"/>
  <c r="BJ276" i="18" s="1"/>
  <c r="BH143" i="18"/>
  <c r="BT143" i="18" s="1"/>
  <c r="BE143" i="18"/>
  <c r="BQ143" i="18" s="1"/>
  <c r="AZ276" i="18"/>
  <c r="BL276" i="18" s="1"/>
  <c r="CE143" i="18"/>
  <c r="CQ143" i="18" s="1"/>
  <c r="BW143" i="18"/>
  <c r="CI143" i="18" s="1"/>
  <c r="BA276" i="18"/>
  <c r="BM276" i="18" s="1"/>
  <c r="CC276" i="18"/>
  <c r="CO276" i="18" s="1"/>
  <c r="CF143" i="18"/>
  <c r="CR143" i="18" s="1"/>
  <c r="CC120" i="18"/>
  <c r="CO120" i="18" s="1"/>
  <c r="BC105" i="18"/>
  <c r="BO105" i="18" s="1"/>
  <c r="BY276" i="18"/>
  <c r="CK276" i="18" s="1"/>
  <c r="BW216" i="18"/>
  <c r="CI216" i="18" s="1"/>
  <c r="CF73" i="18"/>
  <c r="CR73" i="18" s="1"/>
  <c r="BE159" i="18"/>
  <c r="BQ159" i="18" s="1"/>
  <c r="CA279" i="18"/>
  <c r="CM279" i="18" s="1"/>
  <c r="CF101" i="18"/>
  <c r="CR101" i="18" s="1"/>
  <c r="BU101" i="18"/>
  <c r="CG101" i="18" s="1"/>
  <c r="BV99" i="18"/>
  <c r="CH99" i="18" s="1"/>
  <c r="CD120" i="18"/>
  <c r="CP120" i="18" s="1"/>
  <c r="BY204" i="18"/>
  <c r="CK204" i="18" s="1"/>
  <c r="BG256" i="18"/>
  <c r="BS256" i="18" s="1"/>
  <c r="BC202" i="18"/>
  <c r="BO202" i="18" s="1"/>
  <c r="CF199" i="18"/>
  <c r="CR199" i="18" s="1"/>
  <c r="BH116" i="18"/>
  <c r="BT116" i="18" s="1"/>
  <c r="BA204" i="18"/>
  <c r="BM204" i="18" s="1"/>
  <c r="BE73" i="18"/>
  <c r="BQ73" i="18" s="1"/>
  <c r="CE242" i="18"/>
  <c r="CQ242" i="18" s="1"/>
  <c r="BW211" i="18"/>
  <c r="CI211" i="18" s="1"/>
  <c r="BZ179" i="18"/>
  <c r="CL179" i="18" s="1"/>
  <c r="CC192" i="18"/>
  <c r="CO192" i="18" s="1"/>
  <c r="BE309" i="18"/>
  <c r="BQ309" i="18" s="1"/>
  <c r="AY203" i="18"/>
  <c r="BK203" i="18" s="1"/>
  <c r="AZ211" i="18"/>
  <c r="BL211" i="18" s="1"/>
  <c r="BF108" i="18"/>
  <c r="BR108" i="18" s="1"/>
  <c r="BF117" i="18"/>
  <c r="BR117" i="18" s="1"/>
  <c r="BV294" i="18"/>
  <c r="CH294" i="18" s="1"/>
  <c r="BD258" i="18"/>
  <c r="BP258" i="18" s="1"/>
  <c r="AY315" i="18"/>
  <c r="BK315" i="18" s="1"/>
  <c r="BZ226" i="18"/>
  <c r="CL226" i="18" s="1"/>
  <c r="BV159" i="18"/>
  <c r="CH159" i="18" s="1"/>
  <c r="BX74" i="18"/>
  <c r="CJ74" i="18" s="1"/>
  <c r="BC279" i="18"/>
  <c r="BO279" i="18" s="1"/>
  <c r="CD307" i="18"/>
  <c r="CP307" i="18" s="1"/>
  <c r="AX116" i="18"/>
  <c r="BJ116" i="18" s="1"/>
  <c r="CA309" i="18"/>
  <c r="CM309" i="18" s="1"/>
  <c r="BX101" i="18"/>
  <c r="CJ101" i="18" s="1"/>
  <c r="BV116" i="18"/>
  <c r="CH116" i="18" s="1"/>
  <c r="AZ105" i="18"/>
  <c r="BL105" i="18" s="1"/>
  <c r="BH319" i="18"/>
  <c r="BT319" i="18" s="1"/>
  <c r="BX116" i="18"/>
  <c r="CJ116" i="18" s="1"/>
  <c r="BV120" i="18"/>
  <c r="CH120" i="18" s="1"/>
  <c r="CE152" i="18"/>
  <c r="CQ152" i="18" s="1"/>
  <c r="BY274" i="18"/>
  <c r="CK274" i="18" s="1"/>
  <c r="BZ279" i="18"/>
  <c r="CL279" i="18" s="1"/>
  <c r="BZ256" i="18"/>
  <c r="CL256" i="18" s="1"/>
  <c r="BF159" i="18"/>
  <c r="BR159" i="18" s="1"/>
  <c r="CA159" i="18"/>
  <c r="CM159" i="18" s="1"/>
  <c r="CF216" i="18"/>
  <c r="CR216" i="18" s="1"/>
  <c r="CD270" i="18"/>
  <c r="CP270" i="18" s="1"/>
  <c r="CE74" i="18"/>
  <c r="CQ74" i="18" s="1"/>
  <c r="BU74" i="18"/>
  <c r="CG74" i="18" s="1"/>
  <c r="AZ101" i="18"/>
  <c r="BL101" i="18" s="1"/>
  <c r="AY202" i="18"/>
  <c r="BK202" i="18" s="1"/>
  <c r="AX212" i="18"/>
  <c r="BJ212" i="18" s="1"/>
  <c r="BF215" i="18"/>
  <c r="BR215" i="18" s="1"/>
  <c r="BB74" i="18"/>
  <c r="BN74" i="18" s="1"/>
  <c r="CA48" i="18"/>
  <c r="CM48" i="18" s="1"/>
  <c r="CF242" i="18"/>
  <c r="CR242" i="18" s="1"/>
  <c r="BV315" i="18"/>
  <c r="CH315" i="18" s="1"/>
  <c r="BB152" i="18"/>
  <c r="BN152" i="18" s="1"/>
  <c r="BD309" i="18"/>
  <c r="BP309" i="18" s="1"/>
  <c r="BU196" i="18"/>
  <c r="CG196" i="18" s="1"/>
  <c r="BG276" i="18"/>
  <c r="BS276" i="18" s="1"/>
  <c r="CF347" i="18"/>
  <c r="CR347" i="18" s="1"/>
  <c r="BW151" i="18"/>
  <c r="CI151" i="18" s="1"/>
  <c r="CE174" i="18"/>
  <c r="CQ174" i="18" s="1"/>
  <c r="BB174" i="18"/>
  <c r="BN174" i="18" s="1"/>
  <c r="BE64" i="18"/>
  <c r="BQ64" i="18" s="1"/>
  <c r="CB22" i="18"/>
  <c r="CN22" i="18" s="1"/>
  <c r="CC22" i="18"/>
  <c r="CO22" i="18" s="1"/>
  <c r="BW139" i="18"/>
  <c r="CI139" i="18" s="1"/>
  <c r="BW245" i="18"/>
  <c r="CI245" i="18" s="1"/>
  <c r="BC119" i="18"/>
  <c r="BO119" i="18" s="1"/>
  <c r="BB243" i="18"/>
  <c r="BN243" i="18" s="1"/>
  <c r="CF345" i="18"/>
  <c r="CR345" i="18" s="1"/>
  <c r="BF151" i="18"/>
  <c r="BR151" i="18" s="1"/>
  <c r="AZ64" i="18"/>
  <c r="BL64" i="18" s="1"/>
  <c r="BC22" i="18"/>
  <c r="BO22" i="18" s="1"/>
  <c r="BB145" i="18"/>
  <c r="BN145" i="18" s="1"/>
  <c r="BZ145" i="18"/>
  <c r="CL145" i="18" s="1"/>
  <c r="CA310" i="18"/>
  <c r="CM310" i="18" s="1"/>
  <c r="BV255" i="18"/>
  <c r="CH255" i="18" s="1"/>
  <c r="BU119" i="18"/>
  <c r="CG119" i="18" s="1"/>
  <c r="BY271" i="18"/>
  <c r="CK271" i="18" s="1"/>
  <c r="BH56" i="18"/>
  <c r="BT56" i="18" s="1"/>
  <c r="BC174" i="18"/>
  <c r="BO174" i="18" s="1"/>
  <c r="BH262" i="18"/>
  <c r="BT262" i="18" s="1"/>
  <c r="BG174" i="18"/>
  <c r="BS174" i="18" s="1"/>
  <c r="BB151" i="18"/>
  <c r="BN151" i="18" s="1"/>
  <c r="AX22" i="18"/>
  <c r="BJ22" i="18" s="1"/>
  <c r="CA22" i="18"/>
  <c r="CM22" i="18" s="1"/>
  <c r="BC310" i="18"/>
  <c r="BO310" i="18" s="1"/>
  <c r="BZ347" i="18"/>
  <c r="CL347" i="18" s="1"/>
  <c r="BW197" i="18"/>
  <c r="CI197" i="18" s="1"/>
  <c r="BB292" i="18"/>
  <c r="BN292" i="18" s="1"/>
  <c r="CB139" i="18"/>
  <c r="CN139" i="18" s="1"/>
  <c r="AX139" i="18"/>
  <c r="BJ139" i="18" s="1"/>
  <c r="AY139" i="18"/>
  <c r="BK139" i="18" s="1"/>
  <c r="AZ198" i="18"/>
  <c r="BL198" i="18" s="1"/>
  <c r="BU245" i="18"/>
  <c r="CG245" i="18" s="1"/>
  <c r="BU262" i="18"/>
  <c r="CG262" i="18" s="1"/>
  <c r="BC139" i="18"/>
  <c r="BO139" i="18" s="1"/>
  <c r="BY310" i="18"/>
  <c r="CK310" i="18" s="1"/>
  <c r="CC310" i="18"/>
  <c r="CO310" i="18" s="1"/>
  <c r="BB310" i="18"/>
  <c r="BN310" i="18" s="1"/>
  <c r="CC347" i="18"/>
  <c r="CO347" i="18" s="1"/>
  <c r="BY197" i="18"/>
  <c r="CK197" i="18" s="1"/>
  <c r="BH119" i="18"/>
  <c r="BT119" i="18" s="1"/>
  <c r="CC174" i="18"/>
  <c r="CO174" i="18" s="1"/>
  <c r="AY145" i="18"/>
  <c r="BK145" i="18" s="1"/>
  <c r="CF198" i="18"/>
  <c r="CR198" i="18" s="1"/>
  <c r="BX197" i="18"/>
  <c r="CJ197" i="18" s="1"/>
  <c r="AW197" i="18"/>
  <c r="BI197" i="18" s="1"/>
  <c r="BG100" i="18"/>
  <c r="BS100" i="18" s="1"/>
  <c r="BC347" i="18"/>
  <c r="BO347" i="18" s="1"/>
  <c r="BF292" i="18"/>
  <c r="BR292" i="18" s="1"/>
  <c r="BV151" i="18"/>
  <c r="CH151" i="18" s="1"/>
  <c r="CE64" i="18"/>
  <c r="CQ64" i="18" s="1"/>
  <c r="CC151" i="18"/>
  <c r="CO151" i="18" s="1"/>
  <c r="CF22" i="18"/>
  <c r="CR22" i="18" s="1"/>
  <c r="CA139" i="18"/>
  <c r="CM139" i="18" s="1"/>
  <c r="AZ174" i="18"/>
  <c r="BL174" i="18" s="1"/>
  <c r="BH64" i="18"/>
  <c r="BT64" i="18" s="1"/>
  <c r="BF64" i="18"/>
  <c r="BR64" i="18" s="1"/>
  <c r="AX174" i="18"/>
  <c r="BJ174" i="18" s="1"/>
  <c r="BF145" i="18"/>
  <c r="BR145" i="18" s="1"/>
  <c r="BE139" i="18"/>
  <c r="BQ139" i="18" s="1"/>
  <c r="BC145" i="18"/>
  <c r="BO145" i="18" s="1"/>
  <c r="AZ139" i="18"/>
  <c r="BL139" i="18" s="1"/>
  <c r="CB347" i="18"/>
  <c r="CN347" i="18" s="1"/>
  <c r="BB119" i="18"/>
  <c r="BN119" i="18" s="1"/>
  <c r="BV119" i="18"/>
  <c r="CH119" i="18" s="1"/>
  <c r="BA347" i="18"/>
  <c r="BM347" i="18" s="1"/>
  <c r="BZ22" i="18"/>
  <c r="CL22" i="18" s="1"/>
  <c r="BX151" i="18"/>
  <c r="CJ151" i="18" s="1"/>
  <c r="BW198" i="18"/>
  <c r="CI198" i="18" s="1"/>
  <c r="BV174" i="18"/>
  <c r="CH174" i="18" s="1"/>
  <c r="BZ151" i="18"/>
  <c r="CL151" i="18" s="1"/>
  <c r="BX145" i="18"/>
  <c r="CJ145" i="18" s="1"/>
  <c r="CF64" i="18"/>
  <c r="CR64" i="18" s="1"/>
  <c r="BU145" i="18"/>
  <c r="CG145" i="18" s="1"/>
  <c r="BH151" i="18"/>
  <c r="BT151" i="18" s="1"/>
  <c r="BA139" i="18"/>
  <c r="BM139" i="18" s="1"/>
  <c r="CE145" i="18"/>
  <c r="CQ145" i="18" s="1"/>
  <c r="BE22" i="18"/>
  <c r="BQ22" i="18" s="1"/>
  <c r="BD198" i="18"/>
  <c r="BP198" i="18" s="1"/>
  <c r="CB145" i="18"/>
  <c r="CN145" i="18" s="1"/>
  <c r="AW64" i="18"/>
  <c r="BI64" i="18" s="1"/>
  <c r="BZ43" i="18"/>
  <c r="CL43" i="18" s="1"/>
  <c r="CB118" i="18"/>
  <c r="CN118" i="18" s="1"/>
  <c r="BV245" i="18"/>
  <c r="CH245" i="18" s="1"/>
  <c r="CC197" i="18"/>
  <c r="CO197" i="18" s="1"/>
  <c r="CF119" i="18"/>
  <c r="CR119" i="18" s="1"/>
  <c r="BE119" i="18"/>
  <c r="BQ119" i="18" s="1"/>
  <c r="BE225" i="18"/>
  <c r="BQ225" i="18" s="1"/>
  <c r="BD345" i="18"/>
  <c r="BP345" i="18" s="1"/>
  <c r="BD271" i="18"/>
  <c r="BP271" i="18" s="1"/>
  <c r="BZ198" i="18"/>
  <c r="CL198" i="18" s="1"/>
  <c r="BE151" i="18"/>
  <c r="BQ151" i="18" s="1"/>
  <c r="BA262" i="18"/>
  <c r="BM262" i="18" s="1"/>
  <c r="BD262" i="18"/>
  <c r="BP262" i="18" s="1"/>
  <c r="CD139" i="18"/>
  <c r="CP139" i="18" s="1"/>
  <c r="BW22" i="18"/>
  <c r="CI22" i="18" s="1"/>
  <c r="AW145" i="18"/>
  <c r="BI145" i="18" s="1"/>
  <c r="BA145" i="18"/>
  <c r="BM145" i="18" s="1"/>
  <c r="CA347" i="18"/>
  <c r="CM347" i="18" s="1"/>
  <c r="BV197" i="18"/>
  <c r="CH197" i="18" s="1"/>
  <c r="CB197" i="18"/>
  <c r="CN197" i="18" s="1"/>
  <c r="CE119" i="18"/>
  <c r="CQ119" i="18" s="1"/>
  <c r="BE197" i="18"/>
  <c r="BQ197" i="18" s="1"/>
  <c r="BF161" i="18"/>
  <c r="BR161" i="18" s="1"/>
  <c r="BD119" i="18"/>
  <c r="BP119" i="18" s="1"/>
  <c r="BU347" i="18"/>
  <c r="CG347" i="18" s="1"/>
  <c r="CC262" i="18"/>
  <c r="CO262" i="18" s="1"/>
  <c r="CA64" i="18"/>
  <c r="CM64" i="18" s="1"/>
  <c r="BX64" i="18"/>
  <c r="CJ64" i="18" s="1"/>
  <c r="CB262" i="18"/>
  <c r="CN262" i="18" s="1"/>
  <c r="BW174" i="18"/>
  <c r="CI174" i="18" s="1"/>
  <c r="AY262" i="18"/>
  <c r="BK262" i="18" s="1"/>
  <c r="BE174" i="18"/>
  <c r="BQ174" i="18" s="1"/>
  <c r="BC151" i="18"/>
  <c r="BO151" i="18" s="1"/>
  <c r="AY64" i="18"/>
  <c r="BK64" i="18" s="1"/>
  <c r="BD139" i="18"/>
  <c r="BP139" i="18" s="1"/>
  <c r="CC255" i="18"/>
  <c r="CO255" i="18" s="1"/>
  <c r="AY245" i="18"/>
  <c r="BK245" i="18" s="1"/>
  <c r="AX119" i="18"/>
  <c r="BJ119" i="18" s="1"/>
  <c r="BG93" i="18"/>
  <c r="BS93" i="18" s="1"/>
  <c r="AW22" i="18"/>
  <c r="BI22" i="18" s="1"/>
  <c r="BY151" i="18"/>
  <c r="CK151" i="18" s="1"/>
  <c r="CE139" i="18"/>
  <c r="CQ139" i="18" s="1"/>
  <c r="BU139" i="18"/>
  <c r="CG139" i="18" s="1"/>
  <c r="CF174" i="18"/>
  <c r="CR174" i="18" s="1"/>
  <c r="BG151" i="18"/>
  <c r="BS151" i="18" s="1"/>
  <c r="BZ64" i="18"/>
  <c r="CL64" i="18" s="1"/>
  <c r="BV139" i="18"/>
  <c r="CH139" i="18" s="1"/>
  <c r="CC64" i="18"/>
  <c r="CO64" i="18" s="1"/>
  <c r="CD174" i="18"/>
  <c r="CP174" i="18" s="1"/>
  <c r="BV198" i="18"/>
  <c r="CH198" i="18" s="1"/>
  <c r="BG262" i="18"/>
  <c r="BS262" i="18" s="1"/>
  <c r="BF262" i="18"/>
  <c r="BR262" i="18" s="1"/>
  <c r="AY198" i="18"/>
  <c r="BK198" i="18" s="1"/>
  <c r="BD145" i="18"/>
  <c r="BP145" i="18" s="1"/>
  <c r="BD64" i="18"/>
  <c r="BP64" i="18" s="1"/>
  <c r="AW139" i="18"/>
  <c r="BI139" i="18" s="1"/>
  <c r="BA174" i="18"/>
  <c r="BM174" i="18" s="1"/>
  <c r="BZ255" i="18"/>
  <c r="CL255" i="18" s="1"/>
  <c r="BD310" i="18"/>
  <c r="BP310" i="18" s="1"/>
  <c r="BY347" i="18"/>
  <c r="CK347" i="18" s="1"/>
  <c r="CC119" i="18"/>
  <c r="CO119" i="18" s="1"/>
  <c r="AY119" i="18"/>
  <c r="BK119" i="18" s="1"/>
  <c r="BF119" i="18"/>
  <c r="BR119" i="18" s="1"/>
  <c r="BV145" i="18"/>
  <c r="CH145" i="18" s="1"/>
  <c r="CD145" i="18"/>
  <c r="CP145" i="18" s="1"/>
  <c r="BH174" i="18"/>
  <c r="BT174" i="18" s="1"/>
  <c r="AZ262" i="18"/>
  <c r="BL262" i="18" s="1"/>
  <c r="AX151" i="18"/>
  <c r="BJ151" i="18" s="1"/>
  <c r="BD22" i="18"/>
  <c r="BP22" i="18" s="1"/>
  <c r="AY174" i="18"/>
  <c r="BK174" i="18" s="1"/>
  <c r="AW174" i="18"/>
  <c r="BI174" i="18" s="1"/>
  <c r="BG139" i="18"/>
  <c r="BS139" i="18" s="1"/>
  <c r="BZ310" i="18"/>
  <c r="CL310" i="18" s="1"/>
  <c r="BF347" i="18"/>
  <c r="BR347" i="18" s="1"/>
  <c r="BD366" i="18"/>
  <c r="BP366" i="18" s="1"/>
  <c r="BH100" i="18"/>
  <c r="BT100" i="18" s="1"/>
  <c r="AZ100" i="18"/>
  <c r="BL100" i="18" s="1"/>
  <c r="BD161" i="18"/>
  <c r="BP161" i="18" s="1"/>
  <c r="BX195" i="18"/>
  <c r="CJ195" i="18" s="1"/>
  <c r="CF243" i="18"/>
  <c r="CR243" i="18" s="1"/>
  <c r="CF201" i="18"/>
  <c r="CR201" i="18" s="1"/>
  <c r="BY201" i="18"/>
  <c r="CK201" i="18" s="1"/>
  <c r="BY195" i="18"/>
  <c r="CK195" i="18" s="1"/>
  <c r="BZ32" i="18"/>
  <c r="CL32" i="18" s="1"/>
  <c r="BH24" i="18"/>
  <c r="BT24" i="18" s="1"/>
  <c r="AW25" i="18"/>
  <c r="BI25" i="18" s="1"/>
  <c r="BV269" i="18"/>
  <c r="CH269" i="18" s="1"/>
  <c r="BY257" i="18"/>
  <c r="CK257" i="18" s="1"/>
  <c r="BV233" i="18"/>
  <c r="CH233" i="18" s="1"/>
  <c r="BY56" i="18"/>
  <c r="CK56" i="18" s="1"/>
  <c r="CB56" i="18"/>
  <c r="CN56" i="18" s="1"/>
  <c r="BA185" i="18"/>
  <c r="BM185" i="18" s="1"/>
  <c r="BU111" i="18"/>
  <c r="CG111" i="18" s="1"/>
  <c r="BE136" i="18"/>
  <c r="BQ136" i="18" s="1"/>
  <c r="BE124" i="18"/>
  <c r="BQ124" i="18" s="1"/>
  <c r="AX124" i="18"/>
  <c r="BJ124" i="18" s="1"/>
  <c r="BD75" i="18"/>
  <c r="BP75" i="18" s="1"/>
  <c r="AW366" i="18"/>
  <c r="BI366" i="18" s="1"/>
  <c r="CF133" i="18"/>
  <c r="CR133" i="18" s="1"/>
  <c r="BG337" i="18"/>
  <c r="BS337" i="18" s="1"/>
  <c r="AX200" i="18"/>
  <c r="BJ200" i="18" s="1"/>
  <c r="BB200" i="18"/>
  <c r="BN200" i="18" s="1"/>
  <c r="AW171" i="18"/>
  <c r="BI171" i="18" s="1"/>
  <c r="AX305" i="18"/>
  <c r="BJ305" i="18" s="1"/>
  <c r="BV127" i="18"/>
  <c r="CH127" i="18" s="1"/>
  <c r="BB128" i="18"/>
  <c r="BN128" i="18" s="1"/>
  <c r="AX153" i="18"/>
  <c r="BJ153" i="18" s="1"/>
  <c r="BH127" i="18"/>
  <c r="BT127" i="18" s="1"/>
  <c r="BB171" i="18"/>
  <c r="BN171" i="18" s="1"/>
  <c r="BG164" i="18"/>
  <c r="BS164" i="18" s="1"/>
  <c r="AY305" i="18"/>
  <c r="BK305" i="18" s="1"/>
  <c r="AX85" i="18"/>
  <c r="BJ85" i="18" s="1"/>
  <c r="BB175" i="18"/>
  <c r="BN175" i="18" s="1"/>
  <c r="BC75" i="18"/>
  <c r="BO75" i="18" s="1"/>
  <c r="BE171" i="18"/>
  <c r="BQ171" i="18" s="1"/>
  <c r="CE40" i="18"/>
  <c r="CQ40" i="18" s="1"/>
  <c r="BW305" i="18"/>
  <c r="CI305" i="18" s="1"/>
  <c r="CD52" i="18"/>
  <c r="CP52" i="18" s="1"/>
  <c r="CD162" i="18"/>
  <c r="CP162" i="18" s="1"/>
  <c r="CD137" i="18"/>
  <c r="CP137" i="18" s="1"/>
  <c r="CE63" i="18"/>
  <c r="CQ63" i="18" s="1"/>
  <c r="CC21" i="18"/>
  <c r="CO21" i="18" s="1"/>
  <c r="CF127" i="18"/>
  <c r="CR127" i="18" s="1"/>
  <c r="BW335" i="18"/>
  <c r="CI335" i="18" s="1"/>
  <c r="CF128" i="18"/>
  <c r="CR128" i="18" s="1"/>
  <c r="BZ282" i="18"/>
  <c r="CL282" i="18" s="1"/>
  <c r="BV183" i="18"/>
  <c r="CH183" i="18" s="1"/>
  <c r="BZ366" i="18"/>
  <c r="CL366" i="18" s="1"/>
  <c r="BY366" i="18"/>
  <c r="CK366" i="18" s="1"/>
  <c r="BZ171" i="18"/>
  <c r="CL171" i="18" s="1"/>
  <c r="CC208" i="18"/>
  <c r="CO208" i="18" s="1"/>
  <c r="CD171" i="18"/>
  <c r="CP171" i="18" s="1"/>
  <c r="CB133" i="18"/>
  <c r="CN133" i="18" s="1"/>
  <c r="CC128" i="18"/>
  <c r="CO128" i="18" s="1"/>
  <c r="BH133" i="18"/>
  <c r="BT133" i="18" s="1"/>
  <c r="CD109" i="18"/>
  <c r="CP109" i="18" s="1"/>
  <c r="CF208" i="18"/>
  <c r="CR208" i="18" s="1"/>
  <c r="BW183" i="18"/>
  <c r="CI183" i="18" s="1"/>
  <c r="BF148" i="18"/>
  <c r="BR148" i="18" s="1"/>
  <c r="BY21" i="18"/>
  <c r="CK21" i="18" s="1"/>
  <c r="BX208" i="18"/>
  <c r="CJ208" i="18" s="1"/>
  <c r="CD153" i="18"/>
  <c r="CP153" i="18" s="1"/>
  <c r="CA124" i="18"/>
  <c r="CM124" i="18" s="1"/>
  <c r="CC53" i="18"/>
  <c r="CO53" i="18" s="1"/>
  <c r="CB282" i="18"/>
  <c r="CN282" i="18" s="1"/>
  <c r="CC176" i="18"/>
  <c r="CO176" i="18" s="1"/>
  <c r="BC111" i="18"/>
  <c r="BO111" i="18" s="1"/>
  <c r="AX53" i="18"/>
  <c r="BJ53" i="18" s="1"/>
  <c r="BA21" i="18"/>
  <c r="BM21" i="18" s="1"/>
  <c r="CA133" i="18"/>
  <c r="CM133" i="18" s="1"/>
  <c r="BC133" i="18"/>
  <c r="BO133" i="18" s="1"/>
  <c r="CF95" i="18"/>
  <c r="CR95" i="18" s="1"/>
  <c r="AX60" i="18"/>
  <c r="BJ60" i="18" s="1"/>
  <c r="BB176" i="18"/>
  <c r="BN176" i="18" s="1"/>
  <c r="AX345" i="18"/>
  <c r="BJ345" i="18" s="1"/>
  <c r="CB268" i="18"/>
  <c r="CN268" i="18" s="1"/>
  <c r="BU176" i="18"/>
  <c r="CG176" i="18" s="1"/>
  <c r="AW161" i="18"/>
  <c r="BI161" i="18" s="1"/>
  <c r="BV201" i="18"/>
  <c r="CH201" i="18" s="1"/>
  <c r="CD283" i="18"/>
  <c r="CP283" i="18" s="1"/>
  <c r="BV60" i="18"/>
  <c r="CH60" i="18" s="1"/>
  <c r="BX201" i="18"/>
  <c r="CJ201" i="18" s="1"/>
  <c r="BY345" i="18"/>
  <c r="CK345" i="18" s="1"/>
  <c r="BB38" i="18"/>
  <c r="BN38" i="18" s="1"/>
  <c r="AW42" i="18"/>
  <c r="BI42" i="18" s="1"/>
  <c r="BG176" i="18"/>
  <c r="BS176" i="18" s="1"/>
  <c r="CC155" i="18"/>
  <c r="CO155" i="18" s="1"/>
  <c r="BV367" i="18"/>
  <c r="CH367" i="18" s="1"/>
  <c r="BV327" i="18"/>
  <c r="CH327" i="18" s="1"/>
  <c r="AY111" i="18"/>
  <c r="BK111" i="18" s="1"/>
  <c r="BB111" i="18"/>
  <c r="BN111" i="18" s="1"/>
  <c r="CB185" i="18"/>
  <c r="CN185" i="18" s="1"/>
  <c r="BG128" i="18"/>
  <c r="BS128" i="18" s="1"/>
  <c r="BY75" i="18"/>
  <c r="CK75" i="18" s="1"/>
  <c r="BC21" i="18"/>
  <c r="BO21" i="18" s="1"/>
  <c r="AZ63" i="18"/>
  <c r="BL63" i="18" s="1"/>
  <c r="BB21" i="18"/>
  <c r="BN21" i="18" s="1"/>
  <c r="BE162" i="18"/>
  <c r="BQ162" i="18" s="1"/>
  <c r="BG96" i="18"/>
  <c r="BS96" i="18" s="1"/>
  <c r="AY153" i="18"/>
  <c r="BK153" i="18" s="1"/>
  <c r="BE337" i="18"/>
  <c r="BQ337" i="18" s="1"/>
  <c r="BF40" i="18"/>
  <c r="BR40" i="18" s="1"/>
  <c r="AZ282" i="18"/>
  <c r="BL282" i="18" s="1"/>
  <c r="BA148" i="18"/>
  <c r="BM148" i="18" s="1"/>
  <c r="BG200" i="18"/>
  <c r="BS200" i="18" s="1"/>
  <c r="BA40" i="18"/>
  <c r="BM40" i="18" s="1"/>
  <c r="CA128" i="18"/>
  <c r="CM128" i="18" s="1"/>
  <c r="BF284" i="18"/>
  <c r="BR284" i="18" s="1"/>
  <c r="BH95" i="18"/>
  <c r="BT95" i="18" s="1"/>
  <c r="BD127" i="18"/>
  <c r="BP127" i="18" s="1"/>
  <c r="AX171" i="18"/>
  <c r="BJ171" i="18" s="1"/>
  <c r="AX148" i="18"/>
  <c r="BJ148" i="18" s="1"/>
  <c r="BC96" i="18"/>
  <c r="BO96" i="18" s="1"/>
  <c r="BY109" i="18"/>
  <c r="CK109" i="18" s="1"/>
  <c r="BW40" i="18"/>
  <c r="CI40" i="18" s="1"/>
  <c r="CB137" i="18"/>
  <c r="CN137" i="18" s="1"/>
  <c r="BW126" i="18"/>
  <c r="CI126" i="18" s="1"/>
  <c r="BW109" i="18"/>
  <c r="CI109" i="18" s="1"/>
  <c r="CA63" i="18"/>
  <c r="CM63" i="18" s="1"/>
  <c r="CD200" i="18"/>
  <c r="CP200" i="18" s="1"/>
  <c r="CF183" i="18"/>
  <c r="CR183" i="18" s="1"/>
  <c r="CB171" i="18"/>
  <c r="CN171" i="18" s="1"/>
  <c r="BU53" i="18"/>
  <c r="CG53" i="18" s="1"/>
  <c r="BW53" i="18"/>
  <c r="CI53" i="18" s="1"/>
  <c r="CB208" i="18"/>
  <c r="CN208" i="18" s="1"/>
  <c r="AW208" i="18"/>
  <c r="BI208" i="18" s="1"/>
  <c r="BF200" i="18"/>
  <c r="BR200" i="18" s="1"/>
  <c r="CA164" i="18"/>
  <c r="CM164" i="18" s="1"/>
  <c r="AZ153" i="18"/>
  <c r="BL153" i="18" s="1"/>
  <c r="BF183" i="18"/>
  <c r="BR183" i="18" s="1"/>
  <c r="CF96" i="18"/>
  <c r="CR96" i="18" s="1"/>
  <c r="CA171" i="18"/>
  <c r="CM171" i="18" s="1"/>
  <c r="CC335" i="18"/>
  <c r="CO335" i="18" s="1"/>
  <c r="BD40" i="18"/>
  <c r="BP40" i="18" s="1"/>
  <c r="BU133" i="18"/>
  <c r="CG133" i="18" s="1"/>
  <c r="CE335" i="18"/>
  <c r="CQ335" i="18" s="1"/>
  <c r="BZ124" i="18"/>
  <c r="CL124" i="18" s="1"/>
  <c r="BU164" i="18"/>
  <c r="CG164" i="18" s="1"/>
  <c r="BY305" i="18"/>
  <c r="CK305" i="18" s="1"/>
  <c r="BZ185" i="18"/>
  <c r="CL185" i="18" s="1"/>
  <c r="BW133" i="18"/>
  <c r="CI133" i="18" s="1"/>
  <c r="BB366" i="18"/>
  <c r="BN366" i="18" s="1"/>
  <c r="BB305" i="18"/>
  <c r="BN305" i="18" s="1"/>
  <c r="BX337" i="18"/>
  <c r="CJ337" i="18" s="1"/>
  <c r="BV162" i="18"/>
  <c r="CH162" i="18" s="1"/>
  <c r="AY345" i="18"/>
  <c r="BK345" i="18" s="1"/>
  <c r="AW268" i="18"/>
  <c r="BI268" i="18" s="1"/>
  <c r="BA57" i="18"/>
  <c r="BM57" i="18" s="1"/>
  <c r="BE345" i="18"/>
  <c r="BQ345" i="18" s="1"/>
  <c r="BC225" i="18"/>
  <c r="BO225" i="18" s="1"/>
  <c r="BB161" i="18"/>
  <c r="BN161" i="18" s="1"/>
  <c r="BE165" i="18"/>
  <c r="BQ165" i="18" s="1"/>
  <c r="BW100" i="18"/>
  <c r="CI100" i="18" s="1"/>
  <c r="BY165" i="18"/>
  <c r="CK165" i="18" s="1"/>
  <c r="BW283" i="18"/>
  <c r="CI283" i="18" s="1"/>
  <c r="AW24" i="18"/>
  <c r="BI24" i="18" s="1"/>
  <c r="BU233" i="18"/>
  <c r="CG233" i="18" s="1"/>
  <c r="BY357" i="18"/>
  <c r="CK357" i="18" s="1"/>
  <c r="CF17" i="18"/>
  <c r="CR17" i="18" s="1"/>
  <c r="BY17" i="18"/>
  <c r="CK17" i="18" s="1"/>
  <c r="BG209" i="18"/>
  <c r="BS209" i="18" s="1"/>
  <c r="CE17" i="18"/>
  <c r="CQ17" i="18" s="1"/>
  <c r="CD185" i="18"/>
  <c r="CP185" i="18" s="1"/>
  <c r="CB111" i="18"/>
  <c r="CN111" i="18" s="1"/>
  <c r="BY185" i="18"/>
  <c r="CK185" i="18" s="1"/>
  <c r="BG162" i="18"/>
  <c r="BS162" i="18" s="1"/>
  <c r="BA126" i="18"/>
  <c r="BM126" i="18" s="1"/>
  <c r="BF52" i="18"/>
  <c r="BR52" i="18" s="1"/>
  <c r="BF162" i="18"/>
  <c r="BR162" i="18" s="1"/>
  <c r="BG21" i="18"/>
  <c r="BS21" i="18" s="1"/>
  <c r="BD21" i="18"/>
  <c r="BP21" i="18" s="1"/>
  <c r="BB162" i="18"/>
  <c r="BN162" i="18" s="1"/>
  <c r="AY75" i="18"/>
  <c r="BK75" i="18" s="1"/>
  <c r="AW124" i="18"/>
  <c r="BI124" i="18" s="1"/>
  <c r="AY335" i="18"/>
  <c r="BK335" i="18" s="1"/>
  <c r="BH305" i="18"/>
  <c r="BT305" i="18" s="1"/>
  <c r="AX183" i="18"/>
  <c r="BJ183" i="18" s="1"/>
  <c r="BC183" i="18"/>
  <c r="BO183" i="18" s="1"/>
  <c r="CB75" i="18"/>
  <c r="CN75" i="18" s="1"/>
  <c r="CE133" i="18"/>
  <c r="CQ133" i="18" s="1"/>
  <c r="BF171" i="18"/>
  <c r="BR171" i="18" s="1"/>
  <c r="BE200" i="18"/>
  <c r="BQ200" i="18" s="1"/>
  <c r="BD85" i="18"/>
  <c r="BP85" i="18" s="1"/>
  <c r="AY284" i="18"/>
  <c r="BK284" i="18" s="1"/>
  <c r="AX133" i="18"/>
  <c r="BJ133" i="18" s="1"/>
  <c r="BZ127" i="18"/>
  <c r="CL127" i="18" s="1"/>
  <c r="CE75" i="18"/>
  <c r="CQ75" i="18" s="1"/>
  <c r="AY366" i="18"/>
  <c r="BK366" i="18" s="1"/>
  <c r="BF85" i="18"/>
  <c r="BR85" i="18" s="1"/>
  <c r="BV124" i="18"/>
  <c r="CH124" i="18" s="1"/>
  <c r="BX128" i="18"/>
  <c r="CJ128" i="18" s="1"/>
  <c r="BX109" i="18"/>
  <c r="CJ109" i="18" s="1"/>
  <c r="BZ148" i="18"/>
  <c r="CL148" i="18" s="1"/>
  <c r="BX162" i="18"/>
  <c r="CJ162" i="18" s="1"/>
  <c r="CD148" i="18"/>
  <c r="CP148" i="18" s="1"/>
  <c r="BZ162" i="18"/>
  <c r="CL162" i="18" s="1"/>
  <c r="BX40" i="18"/>
  <c r="CJ40" i="18" s="1"/>
  <c r="CE52" i="18"/>
  <c r="CQ52" i="18" s="1"/>
  <c r="BW85" i="18"/>
  <c r="CI85" i="18" s="1"/>
  <c r="BZ335" i="18"/>
  <c r="CL335" i="18" s="1"/>
  <c r="BX366" i="18"/>
  <c r="CJ366" i="18" s="1"/>
  <c r="CA96" i="18"/>
  <c r="CM96" i="18" s="1"/>
  <c r="BU126" i="18"/>
  <c r="CG126" i="18" s="1"/>
  <c r="BW200" i="18"/>
  <c r="CI200" i="18" s="1"/>
  <c r="BE85" i="18"/>
  <c r="BQ85" i="18" s="1"/>
  <c r="BY136" i="18"/>
  <c r="CK136" i="18" s="1"/>
  <c r="CA200" i="18"/>
  <c r="CM200" i="18" s="1"/>
  <c r="BY96" i="18"/>
  <c r="CK96" i="18" s="1"/>
  <c r="BG109" i="18"/>
  <c r="BS109" i="18" s="1"/>
  <c r="AZ305" i="18"/>
  <c r="BL305" i="18" s="1"/>
  <c r="BW164" i="18"/>
  <c r="CI164" i="18" s="1"/>
  <c r="BV109" i="18"/>
  <c r="CH109" i="18" s="1"/>
  <c r="CA305" i="18"/>
  <c r="CM305" i="18" s="1"/>
  <c r="BZ284" i="18"/>
  <c r="CL284" i="18" s="1"/>
  <c r="CE148" i="18"/>
  <c r="CQ148" i="18" s="1"/>
  <c r="CB305" i="18"/>
  <c r="CN305" i="18" s="1"/>
  <c r="CD96" i="18"/>
  <c r="CP96" i="18" s="1"/>
  <c r="BV85" i="18"/>
  <c r="CH85" i="18" s="1"/>
  <c r="CE175" i="18"/>
  <c r="CQ175" i="18" s="1"/>
  <c r="CE183" i="18"/>
  <c r="CQ183" i="18" s="1"/>
  <c r="BZ85" i="18"/>
  <c r="CL85" i="18" s="1"/>
  <c r="BG201" i="18"/>
  <c r="BS201" i="18" s="1"/>
  <c r="BW176" i="18"/>
  <c r="CI176" i="18" s="1"/>
  <c r="BF268" i="18"/>
  <c r="BR268" i="18" s="1"/>
  <c r="BU52" i="18"/>
  <c r="CG52" i="18" s="1"/>
  <c r="AY100" i="18"/>
  <c r="BK100" i="18" s="1"/>
  <c r="BY100" i="18"/>
  <c r="CK100" i="18" s="1"/>
  <c r="CA195" i="18"/>
  <c r="CM195" i="18" s="1"/>
  <c r="BH25" i="18"/>
  <c r="BT25" i="18" s="1"/>
  <c r="BA42" i="18"/>
  <c r="BM42" i="18" s="1"/>
  <c r="BA56" i="18"/>
  <c r="BM56" i="18" s="1"/>
  <c r="CB257" i="18"/>
  <c r="CN257" i="18" s="1"/>
  <c r="BZ56" i="18"/>
  <c r="CL56" i="18" s="1"/>
  <c r="CB357" i="18"/>
  <c r="CN357" i="18" s="1"/>
  <c r="AZ185" i="18"/>
  <c r="BL185" i="18" s="1"/>
  <c r="AZ111" i="18"/>
  <c r="BL111" i="18" s="1"/>
  <c r="CA111" i="18"/>
  <c r="CM111" i="18" s="1"/>
  <c r="CA185" i="18"/>
  <c r="CM185" i="18" s="1"/>
  <c r="BC52" i="18"/>
  <c r="BO52" i="18" s="1"/>
  <c r="BG53" i="18"/>
  <c r="BS53" i="18" s="1"/>
  <c r="BH21" i="18"/>
  <c r="BT21" i="18" s="1"/>
  <c r="BF136" i="18"/>
  <c r="BR136" i="18" s="1"/>
  <c r="AY126" i="18"/>
  <c r="BK126" i="18" s="1"/>
  <c r="BD52" i="18"/>
  <c r="BP52" i="18" s="1"/>
  <c r="BV126" i="18"/>
  <c r="CH126" i="18" s="1"/>
  <c r="BD282" i="18"/>
  <c r="BP282" i="18" s="1"/>
  <c r="AY96" i="18"/>
  <c r="BK96" i="18" s="1"/>
  <c r="AW305" i="18"/>
  <c r="BI305" i="18" s="1"/>
  <c r="BV128" i="18"/>
  <c r="CH128" i="18" s="1"/>
  <c r="BE282" i="18"/>
  <c r="BQ282" i="18" s="1"/>
  <c r="BC171" i="18"/>
  <c r="BO171" i="18" s="1"/>
  <c r="AX127" i="18"/>
  <c r="BJ127" i="18" s="1"/>
  <c r="AX208" i="18"/>
  <c r="BJ208" i="18" s="1"/>
  <c r="BE284" i="18"/>
  <c r="BQ284" i="18" s="1"/>
  <c r="BD208" i="18"/>
  <c r="BP208" i="18" s="1"/>
  <c r="BB148" i="18"/>
  <c r="BN148" i="18" s="1"/>
  <c r="AY127" i="18"/>
  <c r="BK127" i="18" s="1"/>
  <c r="BH200" i="18"/>
  <c r="BT200" i="18" s="1"/>
  <c r="AZ200" i="18"/>
  <c r="BL200" i="18" s="1"/>
  <c r="BW282" i="18"/>
  <c r="CI282" i="18" s="1"/>
  <c r="BV171" i="18"/>
  <c r="CH171" i="18" s="1"/>
  <c r="BW63" i="18"/>
  <c r="CI63" i="18" s="1"/>
  <c r="BZ175" i="18"/>
  <c r="CL175" i="18" s="1"/>
  <c r="CE128" i="18"/>
  <c r="CQ128" i="18" s="1"/>
  <c r="BY128" i="18"/>
  <c r="CK128" i="18" s="1"/>
  <c r="BX53" i="18"/>
  <c r="CJ53" i="18" s="1"/>
  <c r="BW124" i="18"/>
  <c r="CI124" i="18" s="1"/>
  <c r="CB164" i="18"/>
  <c r="CN164" i="18" s="1"/>
  <c r="CF124" i="18"/>
  <c r="CR124" i="18" s="1"/>
  <c r="CE162" i="18"/>
  <c r="CQ162" i="18" s="1"/>
  <c r="CD164" i="18"/>
  <c r="CP164" i="18" s="1"/>
  <c r="BU96" i="18"/>
  <c r="CG96" i="18" s="1"/>
  <c r="CA337" i="18"/>
  <c r="CM337" i="18" s="1"/>
  <c r="BZ96" i="18"/>
  <c r="CL96" i="18" s="1"/>
  <c r="BZ337" i="18"/>
  <c r="CL337" i="18" s="1"/>
  <c r="BX85" i="18"/>
  <c r="CJ85" i="18" s="1"/>
  <c r="CC96" i="18"/>
  <c r="CO96" i="18" s="1"/>
  <c r="BZ200" i="18"/>
  <c r="CL200" i="18" s="1"/>
  <c r="CB337" i="18"/>
  <c r="CN337" i="18" s="1"/>
  <c r="BF53" i="18"/>
  <c r="BR53" i="18" s="1"/>
  <c r="AZ148" i="18"/>
  <c r="BL148" i="18" s="1"/>
  <c r="AY171" i="18"/>
  <c r="BK171" i="18" s="1"/>
  <c r="BA128" i="18"/>
  <c r="BM128" i="18" s="1"/>
  <c r="CA162" i="18"/>
  <c r="CM162" i="18" s="1"/>
  <c r="BD109" i="18"/>
  <c r="BP109" i="18" s="1"/>
  <c r="AY85" i="18"/>
  <c r="BK85" i="18" s="1"/>
  <c r="AY128" i="18"/>
  <c r="BK128" i="18" s="1"/>
  <c r="BF305" i="18"/>
  <c r="BR305" i="18" s="1"/>
  <c r="CD53" i="18"/>
  <c r="CP53" i="18" s="1"/>
  <c r="BU153" i="18"/>
  <c r="CG153" i="18" s="1"/>
  <c r="BW284" i="18"/>
  <c r="CI284" i="18" s="1"/>
  <c r="BH282" i="18"/>
  <c r="BT282" i="18" s="1"/>
  <c r="BV137" i="18"/>
  <c r="CH137" i="18" s="1"/>
  <c r="BY133" i="18"/>
  <c r="CK133" i="18" s="1"/>
  <c r="BD185" i="18"/>
  <c r="BP185" i="18" s="1"/>
  <c r="AY109" i="18"/>
  <c r="BK109" i="18" s="1"/>
  <c r="BV175" i="18"/>
  <c r="CH175" i="18" s="1"/>
  <c r="CE136" i="18"/>
  <c r="CQ136" i="18" s="1"/>
  <c r="CC164" i="18"/>
  <c r="CO164" i="18" s="1"/>
  <c r="AW345" i="18"/>
  <c r="BI345" i="18" s="1"/>
  <c r="BA283" i="18"/>
  <c r="BM283" i="18" s="1"/>
  <c r="BV345" i="18"/>
  <c r="CH345" i="18" s="1"/>
  <c r="CA271" i="18"/>
  <c r="CM271" i="18" s="1"/>
  <c r="CD271" i="18"/>
  <c r="CP271" i="18" s="1"/>
  <c r="BC161" i="18"/>
  <c r="BO161" i="18" s="1"/>
  <c r="BA345" i="18"/>
  <c r="BM345" i="18" s="1"/>
  <c r="BG46" i="18"/>
  <c r="BS46" i="18" s="1"/>
  <c r="BC100" i="18"/>
  <c r="BO100" i="18" s="1"/>
  <c r="CC283" i="18"/>
  <c r="CO283" i="18" s="1"/>
  <c r="CE60" i="18"/>
  <c r="CQ60" i="18" s="1"/>
  <c r="CE46" i="18"/>
  <c r="CQ46" i="18" s="1"/>
  <c r="BU60" i="18"/>
  <c r="CG60" i="18" s="1"/>
  <c r="AW327" i="18"/>
  <c r="BI327" i="18" s="1"/>
  <c r="CF176" i="18"/>
  <c r="CR176" i="18" s="1"/>
  <c r="CE233" i="18"/>
  <c r="CQ233" i="18" s="1"/>
  <c r="AX111" i="18"/>
  <c r="BJ111" i="18" s="1"/>
  <c r="BC185" i="18"/>
  <c r="BO185" i="18" s="1"/>
  <c r="BC63" i="18"/>
  <c r="BO63" i="18" s="1"/>
  <c r="BB124" i="18"/>
  <c r="BN124" i="18" s="1"/>
  <c r="BC136" i="18"/>
  <c r="BO136" i="18" s="1"/>
  <c r="BE126" i="18"/>
  <c r="BQ126" i="18" s="1"/>
  <c r="BB53" i="18"/>
  <c r="BN53" i="18" s="1"/>
  <c r="CD75" i="18"/>
  <c r="CP75" i="18" s="1"/>
  <c r="AW153" i="18"/>
  <c r="BI153" i="18" s="1"/>
  <c r="BD171" i="18"/>
  <c r="BP171" i="18" s="1"/>
  <c r="BH284" i="18"/>
  <c r="BT284" i="18" s="1"/>
  <c r="BB96" i="18"/>
  <c r="BN96" i="18" s="1"/>
  <c r="BA284" i="18"/>
  <c r="BM284" i="18" s="1"/>
  <c r="AW128" i="18"/>
  <c r="BI128" i="18" s="1"/>
  <c r="AZ183" i="18"/>
  <c r="BL183" i="18" s="1"/>
  <c r="BB208" i="18"/>
  <c r="BN208" i="18" s="1"/>
  <c r="CF162" i="18"/>
  <c r="CR162" i="18" s="1"/>
  <c r="BZ136" i="18"/>
  <c r="CL136" i="18" s="1"/>
  <c r="CF40" i="18"/>
  <c r="CR40" i="18" s="1"/>
  <c r="BY153" i="18"/>
  <c r="CK153" i="18" s="1"/>
  <c r="BU21" i="18"/>
  <c r="CG21" i="18" s="1"/>
  <c r="CB175" i="18"/>
  <c r="CN175" i="18" s="1"/>
  <c r="BZ164" i="18"/>
  <c r="CL164" i="18" s="1"/>
  <c r="BV136" i="18"/>
  <c r="CH136" i="18" s="1"/>
  <c r="BY337" i="18"/>
  <c r="CK337" i="18" s="1"/>
  <c r="AW200" i="18"/>
  <c r="BI200" i="18" s="1"/>
  <c r="BH183" i="18"/>
  <c r="BT183" i="18" s="1"/>
  <c r="BG133" i="18"/>
  <c r="BS133" i="18" s="1"/>
  <c r="BG171" i="18"/>
  <c r="BS171" i="18" s="1"/>
  <c r="BD148" i="18"/>
  <c r="BP148" i="18" s="1"/>
  <c r="AZ133" i="18"/>
  <c r="BL133" i="18" s="1"/>
  <c r="BV305" i="18"/>
  <c r="CH305" i="18" s="1"/>
  <c r="CF200" i="18"/>
  <c r="CR200" i="18" s="1"/>
  <c r="BX136" i="18"/>
  <c r="CJ136" i="18" s="1"/>
  <c r="CD284" i="18"/>
  <c r="CP284" i="18" s="1"/>
  <c r="AZ127" i="18"/>
  <c r="BL127" i="18" s="1"/>
  <c r="BC284" i="18"/>
  <c r="BO284" i="18" s="1"/>
  <c r="CD175" i="18"/>
  <c r="CP175" i="18" s="1"/>
  <c r="BX305" i="18"/>
  <c r="CJ305" i="18" s="1"/>
  <c r="BV153" i="18"/>
  <c r="CH153" i="18" s="1"/>
  <c r="CC124" i="18"/>
  <c r="CO124" i="18" s="1"/>
  <c r="BY208" i="18"/>
  <c r="CK208" i="18" s="1"/>
  <c r="BV208" i="18"/>
  <c r="CH208" i="18" s="1"/>
  <c r="CE95" i="18"/>
  <c r="CQ95" i="18" s="1"/>
  <c r="CF164" i="18"/>
  <c r="CR164" i="18" s="1"/>
  <c r="BZ183" i="18"/>
  <c r="CL183" i="18" s="1"/>
  <c r="CF137" i="18"/>
  <c r="CR137" i="18" s="1"/>
  <c r="BC53" i="18"/>
  <c r="BO53" i="18" s="1"/>
  <c r="BC335" i="18"/>
  <c r="BO335" i="18" s="1"/>
  <c r="BC165" i="18"/>
  <c r="BO165" i="18" s="1"/>
  <c r="CA345" i="18"/>
  <c r="CM345" i="18" s="1"/>
  <c r="BA243" i="18"/>
  <c r="BM243" i="18" s="1"/>
  <c r="AX283" i="18"/>
  <c r="BJ283" i="18" s="1"/>
  <c r="BC195" i="18"/>
  <c r="BO195" i="18" s="1"/>
  <c r="BA60" i="18"/>
  <c r="BM60" i="18" s="1"/>
  <c r="BZ46" i="18"/>
  <c r="CL46" i="18" s="1"/>
  <c r="CA32" i="18"/>
  <c r="CM32" i="18" s="1"/>
  <c r="CC57" i="18"/>
  <c r="CO57" i="18" s="1"/>
  <c r="BU161" i="18"/>
  <c r="CG161" i="18" s="1"/>
  <c r="CD225" i="18"/>
  <c r="CP225" i="18" s="1"/>
  <c r="BU100" i="18"/>
  <c r="CG100" i="18" s="1"/>
  <c r="CD32" i="18"/>
  <c r="CP32" i="18" s="1"/>
  <c r="BD357" i="18"/>
  <c r="BP357" i="18" s="1"/>
  <c r="AY233" i="18"/>
  <c r="BK233" i="18" s="1"/>
  <c r="BB356" i="18"/>
  <c r="BN356" i="18" s="1"/>
  <c r="BA257" i="18"/>
  <c r="BM257" i="18" s="1"/>
  <c r="BA235" i="18"/>
  <c r="BM235" i="18" s="1"/>
  <c r="CD356" i="18"/>
  <c r="CP356" i="18" s="1"/>
  <c r="CA269" i="18"/>
  <c r="CM269" i="18" s="1"/>
  <c r="BZ17" i="18"/>
  <c r="CL17" i="18" s="1"/>
  <c r="BC17" i="18"/>
  <c r="BO17" i="18" s="1"/>
  <c r="CD111" i="18"/>
  <c r="CP111" i="18" s="1"/>
  <c r="BW111" i="18"/>
  <c r="CI111" i="18" s="1"/>
  <c r="BC137" i="18"/>
  <c r="BO137" i="18" s="1"/>
  <c r="AX21" i="18"/>
  <c r="BJ21" i="18" s="1"/>
  <c r="AZ21" i="18"/>
  <c r="BL21" i="18" s="1"/>
  <c r="BB153" i="18"/>
  <c r="BN153" i="18" s="1"/>
  <c r="BC148" i="18"/>
  <c r="BO148" i="18" s="1"/>
  <c r="BE335" i="18"/>
  <c r="BQ335" i="18" s="1"/>
  <c r="AW85" i="18"/>
  <c r="BI85" i="18" s="1"/>
  <c r="BX282" i="18"/>
  <c r="CJ282" i="18" s="1"/>
  <c r="CB162" i="18"/>
  <c r="CN162" i="18" s="1"/>
  <c r="BX21" i="18"/>
  <c r="CJ21" i="18" s="1"/>
  <c r="CA208" i="18"/>
  <c r="CM208" i="18" s="1"/>
  <c r="BV200" i="18"/>
  <c r="CH200" i="18" s="1"/>
  <c r="CF171" i="18"/>
  <c r="CR171" i="18" s="1"/>
  <c r="BH124" i="18"/>
  <c r="BT124" i="18" s="1"/>
  <c r="AY148" i="18"/>
  <c r="BK148" i="18" s="1"/>
  <c r="BE127" i="18"/>
  <c r="BQ127" i="18" s="1"/>
  <c r="BY52" i="18"/>
  <c r="CK52" i="18" s="1"/>
  <c r="AX100" i="18"/>
  <c r="BJ100" i="18" s="1"/>
  <c r="BE201" i="18"/>
  <c r="BQ201" i="18" s="1"/>
  <c r="BF243" i="18"/>
  <c r="BR243" i="18" s="1"/>
  <c r="BZ100" i="18"/>
  <c r="CL100" i="18" s="1"/>
  <c r="BY283" i="18"/>
  <c r="CK283" i="18" s="1"/>
  <c r="CF60" i="18"/>
  <c r="CR60" i="18" s="1"/>
  <c r="BX46" i="18"/>
  <c r="CJ46" i="18" s="1"/>
  <c r="CA201" i="18"/>
  <c r="CM201" i="18" s="1"/>
  <c r="AY327" i="18"/>
  <c r="BK327" i="18" s="1"/>
  <c r="BF257" i="18"/>
  <c r="BR257" i="18" s="1"/>
  <c r="BA356" i="18"/>
  <c r="BM356" i="18" s="1"/>
  <c r="CD176" i="18"/>
  <c r="CP176" i="18" s="1"/>
  <c r="BW367" i="18"/>
  <c r="CI367" i="18" s="1"/>
  <c r="CA176" i="18"/>
  <c r="CM176" i="18" s="1"/>
  <c r="CA17" i="18"/>
  <c r="CM17" i="18" s="1"/>
  <c r="BD111" i="18"/>
  <c r="BP111" i="18" s="1"/>
  <c r="BW17" i="18"/>
  <c r="CI17" i="18" s="1"/>
  <c r="BE285" i="18"/>
  <c r="BQ285" i="18" s="1"/>
  <c r="BY111" i="18"/>
  <c r="CK111" i="18" s="1"/>
  <c r="BZ111" i="18"/>
  <c r="CL111" i="18" s="1"/>
  <c r="BG40" i="18"/>
  <c r="BS40" i="18" s="1"/>
  <c r="AX75" i="18"/>
  <c r="BJ75" i="18" s="1"/>
  <c r="BG136" i="18"/>
  <c r="BS136" i="18" s="1"/>
  <c r="BH162" i="18"/>
  <c r="BT162" i="18" s="1"/>
  <c r="BZ75" i="18"/>
  <c r="CL75" i="18" s="1"/>
  <c r="AZ124" i="18"/>
  <c r="BL124" i="18" s="1"/>
  <c r="AX335" i="18"/>
  <c r="BJ335" i="18" s="1"/>
  <c r="BH128" i="18"/>
  <c r="BT128" i="18" s="1"/>
  <c r="CE53" i="18"/>
  <c r="CQ53" i="18" s="1"/>
  <c r="CB109" i="18"/>
  <c r="CN109" i="18" s="1"/>
  <c r="CB225" i="18"/>
  <c r="CN225" i="18" s="1"/>
  <c r="CE100" i="18"/>
  <c r="CQ100" i="18" s="1"/>
  <c r="CE57" i="18"/>
  <c r="CQ57" i="18" s="1"/>
  <c r="CE165" i="18"/>
  <c r="CQ165" i="18" s="1"/>
  <c r="BX289" i="18"/>
  <c r="CJ289" i="18" s="1"/>
  <c r="BV161" i="18"/>
  <c r="CH161" i="18" s="1"/>
  <c r="BF176" i="18"/>
  <c r="BR176" i="18" s="1"/>
  <c r="BF56" i="18"/>
  <c r="BR56" i="18" s="1"/>
  <c r="AW250" i="18"/>
  <c r="BI250" i="18" s="1"/>
  <c r="BW233" i="18"/>
  <c r="CI233" i="18" s="1"/>
  <c r="CB45" i="18"/>
  <c r="CN45" i="18" s="1"/>
  <c r="CE80" i="18"/>
  <c r="CQ80" i="18" s="1"/>
  <c r="BF111" i="18"/>
  <c r="BR111" i="18" s="1"/>
  <c r="BH17" i="18"/>
  <c r="BT17" i="18" s="1"/>
  <c r="BD162" i="18"/>
  <c r="BP162" i="18" s="1"/>
  <c r="AY124" i="18"/>
  <c r="BK124" i="18" s="1"/>
  <c r="AW126" i="18"/>
  <c r="BI126" i="18" s="1"/>
  <c r="BC162" i="18"/>
  <c r="BO162" i="18" s="1"/>
  <c r="BY126" i="18"/>
  <c r="CK126" i="18" s="1"/>
  <c r="BH137" i="18"/>
  <c r="BT137" i="18" s="1"/>
  <c r="BD63" i="18"/>
  <c r="BP63" i="18" s="1"/>
  <c r="BF124" i="18"/>
  <c r="BR124" i="18" s="1"/>
  <c r="BG95" i="18"/>
  <c r="BS95" i="18" s="1"/>
  <c r="BA200" i="18"/>
  <c r="BM200" i="18" s="1"/>
  <c r="BW128" i="18"/>
  <c r="CI128" i="18" s="1"/>
  <c r="BE183" i="18"/>
  <c r="BQ183" i="18" s="1"/>
  <c r="BH153" i="18"/>
  <c r="BT153" i="18" s="1"/>
  <c r="CC52" i="18"/>
  <c r="CO52" i="18" s="1"/>
  <c r="BU366" i="18"/>
  <c r="CG366" i="18" s="1"/>
  <c r="BV148" i="18"/>
  <c r="CH148" i="18" s="1"/>
  <c r="BX124" i="18"/>
  <c r="CJ124" i="18" s="1"/>
  <c r="CB183" i="18"/>
  <c r="CN183" i="18" s="1"/>
  <c r="CB85" i="18"/>
  <c r="CN85" i="18" s="1"/>
  <c r="CC153" i="18"/>
  <c r="CO153" i="18" s="1"/>
  <c r="AZ161" i="18"/>
  <c r="BL161" i="18" s="1"/>
  <c r="BF225" i="18"/>
  <c r="BR225" i="18" s="1"/>
  <c r="BG60" i="18"/>
  <c r="BS60" i="18" s="1"/>
  <c r="CF195" i="18"/>
  <c r="CR195" i="18" s="1"/>
  <c r="CB316" i="18"/>
  <c r="CN316" i="18" s="1"/>
  <c r="AY367" i="18"/>
  <c r="BK367" i="18" s="1"/>
  <c r="BC356" i="18"/>
  <c r="BO356" i="18" s="1"/>
  <c r="BF357" i="18"/>
  <c r="BR357" i="18" s="1"/>
  <c r="BD176" i="18"/>
  <c r="BP176" i="18" s="1"/>
  <c r="BB24" i="18"/>
  <c r="BN24" i="18" s="1"/>
  <c r="CF233" i="18"/>
  <c r="CR233" i="18" s="1"/>
  <c r="BW327" i="18"/>
  <c r="CI327" i="18" s="1"/>
  <c r="CC321" i="18"/>
  <c r="CO321" i="18" s="1"/>
  <c r="BE17" i="18"/>
  <c r="BQ17" i="18" s="1"/>
  <c r="BV111" i="18"/>
  <c r="CH111" i="18" s="1"/>
  <c r="BU185" i="18"/>
  <c r="CG185" i="18" s="1"/>
  <c r="CF285" i="18"/>
  <c r="CR285" i="18" s="1"/>
  <c r="BB137" i="18"/>
  <c r="BN137" i="18" s="1"/>
  <c r="BG124" i="18"/>
  <c r="BS124" i="18" s="1"/>
  <c r="AX126" i="18"/>
  <c r="BJ126" i="18" s="1"/>
  <c r="BB126" i="18"/>
  <c r="BN126" i="18" s="1"/>
  <c r="BA75" i="18"/>
  <c r="BM75" i="18" s="1"/>
  <c r="BE21" i="18"/>
  <c r="BQ21" i="18" s="1"/>
  <c r="AW136" i="18"/>
  <c r="BI136" i="18" s="1"/>
  <c r="BV75" i="18"/>
  <c r="CH75" i="18" s="1"/>
  <c r="AW63" i="18"/>
  <c r="BI63" i="18" s="1"/>
  <c r="AY133" i="18"/>
  <c r="BK133" i="18" s="1"/>
  <c r="BG153" i="18"/>
  <c r="BS153" i="18" s="1"/>
  <c r="BB85" i="18"/>
  <c r="BN85" i="18" s="1"/>
  <c r="BA183" i="18"/>
  <c r="BM183" i="18" s="1"/>
  <c r="BY209" i="18"/>
  <c r="CK209" i="18" s="1"/>
  <c r="BW127" i="18"/>
  <c r="CI127" i="18" s="1"/>
  <c r="BX225" i="18"/>
  <c r="CJ225" i="18" s="1"/>
  <c r="BB32" i="18"/>
  <c r="BN32" i="18" s="1"/>
  <c r="BA161" i="18"/>
  <c r="BM161" i="18" s="1"/>
  <c r="AY60" i="18"/>
  <c r="BK60" i="18" s="1"/>
  <c r="BG283" i="18"/>
  <c r="BS283" i="18" s="1"/>
  <c r="AZ60" i="18"/>
  <c r="BL60" i="18" s="1"/>
  <c r="BZ161" i="18"/>
  <c r="CL161" i="18" s="1"/>
  <c r="BW57" i="18"/>
  <c r="CI57" i="18" s="1"/>
  <c r="BZ201" i="18"/>
  <c r="CL201" i="18" s="1"/>
  <c r="BZ316" i="18"/>
  <c r="CL316" i="18" s="1"/>
  <c r="BZ345" i="18"/>
  <c r="CL345" i="18" s="1"/>
  <c r="CF46" i="18"/>
  <c r="CR46" i="18" s="1"/>
  <c r="BV100" i="18"/>
  <c r="CH100" i="18" s="1"/>
  <c r="BD42" i="18"/>
  <c r="BP42" i="18" s="1"/>
  <c r="AX327" i="18"/>
  <c r="BJ327" i="18" s="1"/>
  <c r="BZ38" i="18"/>
  <c r="CL38" i="18" s="1"/>
  <c r="CE185" i="18"/>
  <c r="CQ185" i="18" s="1"/>
  <c r="CF111" i="18"/>
  <c r="CR111" i="18" s="1"/>
  <c r="CE111" i="18"/>
  <c r="CQ111" i="18" s="1"/>
  <c r="BX185" i="18"/>
  <c r="CJ185" i="18" s="1"/>
  <c r="BF126" i="18"/>
  <c r="BR126" i="18" s="1"/>
  <c r="BE95" i="18"/>
  <c r="BQ95" i="18" s="1"/>
  <c r="AY136" i="18"/>
  <c r="BK136" i="18" s="1"/>
  <c r="AY337" i="18"/>
  <c r="BK337" i="18" s="1"/>
  <c r="BA282" i="18"/>
  <c r="BM282" i="18" s="1"/>
  <c r="BB284" i="18"/>
  <c r="BN284" i="18" s="1"/>
  <c r="BB127" i="18"/>
  <c r="BN127" i="18" s="1"/>
  <c r="BA366" i="18"/>
  <c r="BM366" i="18" s="1"/>
  <c r="BG208" i="18"/>
  <c r="BS208" i="18" s="1"/>
  <c r="AY183" i="18"/>
  <c r="BK183" i="18" s="1"/>
  <c r="BF153" i="18"/>
  <c r="BR153" i="18" s="1"/>
  <c r="BA109" i="18"/>
  <c r="BM109" i="18" s="1"/>
  <c r="AX284" i="18"/>
  <c r="BJ284" i="18" s="1"/>
  <c r="AW164" i="18"/>
  <c r="BI164" i="18" s="1"/>
  <c r="AW109" i="18"/>
  <c r="BI109" i="18" s="1"/>
  <c r="AY200" i="18"/>
  <c r="BK200" i="18" s="1"/>
  <c r="BU175" i="18"/>
  <c r="CG175" i="18" s="1"/>
  <c r="CC162" i="18"/>
  <c r="CO162" i="18" s="1"/>
  <c r="BY171" i="18"/>
  <c r="CK171" i="18" s="1"/>
  <c r="BV21" i="18"/>
  <c r="CH21" i="18" s="1"/>
  <c r="BU171" i="18"/>
  <c r="CG171" i="18" s="1"/>
  <c r="CE127" i="18"/>
  <c r="CQ127" i="18" s="1"/>
  <c r="CA127" i="18"/>
  <c r="CM127" i="18" s="1"/>
  <c r="CC133" i="18"/>
  <c r="CO133" i="18" s="1"/>
  <c r="CC127" i="18"/>
  <c r="CO127" i="18" s="1"/>
  <c r="CE21" i="18"/>
  <c r="CQ21" i="18" s="1"/>
  <c r="BU148" i="18"/>
  <c r="CG148" i="18" s="1"/>
  <c r="CE208" i="18"/>
  <c r="CQ208" i="18" s="1"/>
  <c r="BY200" i="18"/>
  <c r="CK200" i="18" s="1"/>
  <c r="CF305" i="18"/>
  <c r="CR305" i="18" s="1"/>
  <c r="BZ40" i="18"/>
  <c r="CL40" i="18" s="1"/>
  <c r="CC40" i="18"/>
  <c r="CO40" i="18" s="1"/>
  <c r="BZ305" i="18"/>
  <c r="CL305" i="18" s="1"/>
  <c r="CB271" i="18"/>
  <c r="CN271" i="18" s="1"/>
  <c r="BD243" i="18"/>
  <c r="BP243" i="18" s="1"/>
  <c r="BD283" i="18"/>
  <c r="BP283" i="18" s="1"/>
  <c r="BH283" i="18"/>
  <c r="BT283" i="18" s="1"/>
  <c r="BA225" i="18"/>
  <c r="BM225" i="18" s="1"/>
  <c r="BH161" i="18"/>
  <c r="BT161" i="18" s="1"/>
  <c r="BE46" i="18"/>
  <c r="BQ46" i="18" s="1"/>
  <c r="BU46" i="18"/>
  <c r="CG46" i="18" s="1"/>
  <c r="BY225" i="18"/>
  <c r="CK225" i="18" s="1"/>
  <c r="CE195" i="18"/>
  <c r="CQ195" i="18" s="1"/>
  <c r="CB32" i="18"/>
  <c r="CN32" i="18" s="1"/>
  <c r="BD56" i="18"/>
  <c r="BP56" i="18" s="1"/>
  <c r="BF356" i="18"/>
  <c r="BR356" i="18" s="1"/>
  <c r="BE269" i="18"/>
  <c r="BQ269" i="18" s="1"/>
  <c r="BE38" i="18"/>
  <c r="BQ38" i="18" s="1"/>
  <c r="CB356" i="18"/>
  <c r="CN356" i="18" s="1"/>
  <c r="BB75" i="18"/>
  <c r="BN75" i="18" s="1"/>
  <c r="AW284" i="18"/>
  <c r="BI284" i="18" s="1"/>
  <c r="CB52" i="18"/>
  <c r="CN52" i="18" s="1"/>
  <c r="CA85" i="18"/>
  <c r="CM85" i="18" s="1"/>
  <c r="AY161" i="18"/>
  <c r="BK161" i="18" s="1"/>
  <c r="AX161" i="18"/>
  <c r="BJ161" i="18" s="1"/>
  <c r="AZ225" i="18"/>
  <c r="BL225" i="18" s="1"/>
  <c r="AY176" i="18"/>
  <c r="BK176" i="18" s="1"/>
  <c r="AX225" i="18"/>
  <c r="BJ225" i="18" s="1"/>
  <c r="BB225" i="18"/>
  <c r="BN225" i="18" s="1"/>
  <c r="BC345" i="18"/>
  <c r="BO345" i="18" s="1"/>
  <c r="AW195" i="18"/>
  <c r="BI195" i="18" s="1"/>
  <c r="AZ195" i="18"/>
  <c r="BL195" i="18" s="1"/>
  <c r="BY161" i="18"/>
  <c r="CK161" i="18" s="1"/>
  <c r="CD201" i="18"/>
  <c r="CP201" i="18" s="1"/>
  <c r="BY243" i="18"/>
  <c r="CK243" i="18" s="1"/>
  <c r="CE283" i="18"/>
  <c r="CQ283" i="18" s="1"/>
  <c r="CE161" i="18"/>
  <c r="CQ161" i="18" s="1"/>
  <c r="CB100" i="18"/>
  <c r="CN100" i="18" s="1"/>
  <c r="BE56" i="18"/>
  <c r="BQ56" i="18" s="1"/>
  <c r="AW233" i="18"/>
  <c r="BI233" i="18" s="1"/>
  <c r="BC357" i="18"/>
  <c r="BO357" i="18" s="1"/>
  <c r="CB269" i="18"/>
  <c r="CN269" i="18" s="1"/>
  <c r="CB176" i="18"/>
  <c r="CN176" i="18" s="1"/>
  <c r="CC56" i="18"/>
  <c r="CO56" i="18" s="1"/>
  <c r="CC235" i="18"/>
  <c r="CO235" i="18" s="1"/>
  <c r="CC233" i="18"/>
  <c r="CO233" i="18" s="1"/>
  <c r="BG111" i="18"/>
  <c r="BS111" i="18" s="1"/>
  <c r="BA17" i="18"/>
  <c r="BM17" i="18" s="1"/>
  <c r="AW111" i="18"/>
  <c r="BI111" i="18" s="1"/>
  <c r="CA285" i="18"/>
  <c r="CM285" i="18" s="1"/>
  <c r="CB184" i="18"/>
  <c r="CN184" i="18" s="1"/>
  <c r="BH40" i="18"/>
  <c r="BT40" i="18" s="1"/>
  <c r="BD136" i="18"/>
  <c r="BP136" i="18" s="1"/>
  <c r="BG52" i="18"/>
  <c r="BS52" i="18" s="1"/>
  <c r="BH52" i="18"/>
  <c r="BT52" i="18" s="1"/>
  <c r="BD305" i="18"/>
  <c r="BP305" i="18" s="1"/>
  <c r="BG148" i="18"/>
  <c r="BS148" i="18" s="1"/>
  <c r="BH96" i="18"/>
  <c r="BT96" i="18" s="1"/>
  <c r="BD153" i="18"/>
  <c r="BP153" i="18" s="1"/>
  <c r="BH85" i="18"/>
  <c r="BT85" i="18" s="1"/>
  <c r="CA75" i="18"/>
  <c r="CM75" i="18" s="1"/>
  <c r="BH171" i="18"/>
  <c r="BT171" i="18" s="1"/>
  <c r="BC200" i="18"/>
  <c r="BO200" i="18" s="1"/>
  <c r="BE305" i="18"/>
  <c r="BQ305" i="18" s="1"/>
  <c r="BG335" i="18"/>
  <c r="BS335" i="18" s="1"/>
  <c r="BD175" i="18"/>
  <c r="BP175" i="18" s="1"/>
  <c r="BE175" i="18"/>
  <c r="BQ175" i="18" s="1"/>
  <c r="BV40" i="18"/>
  <c r="CH40" i="18" s="1"/>
  <c r="BW162" i="18"/>
  <c r="CI162" i="18" s="1"/>
  <c r="CF21" i="18"/>
  <c r="CR21" i="18" s="1"/>
  <c r="BV53" i="18"/>
  <c r="CH53" i="18" s="1"/>
  <c r="BU109" i="18"/>
  <c r="CG109" i="18" s="1"/>
  <c r="CE124" i="18"/>
  <c r="CQ124" i="18" s="1"/>
  <c r="BW137" i="18"/>
  <c r="CI137" i="18" s="1"/>
  <c r="BZ21" i="18"/>
  <c r="CL21" i="18" s="1"/>
  <c r="CF63" i="18"/>
  <c r="CR63" i="18" s="1"/>
  <c r="CA284" i="18"/>
  <c r="CM284" i="18" s="1"/>
  <c r="CE282" i="18"/>
  <c r="CQ282" i="18" s="1"/>
  <c r="CE305" i="18"/>
  <c r="CQ305" i="18" s="1"/>
  <c r="CE85" i="18"/>
  <c r="CQ85" i="18" s="1"/>
  <c r="CD337" i="18"/>
  <c r="CP337" i="18" s="1"/>
  <c r="CC175" i="18"/>
  <c r="CO175" i="18" s="1"/>
  <c r="CD183" i="18"/>
  <c r="CP183" i="18" s="1"/>
  <c r="BY40" i="18"/>
  <c r="CK40" i="18" s="1"/>
  <c r="CA282" i="18"/>
  <c r="CM282" i="18" s="1"/>
  <c r="AZ345" i="18"/>
  <c r="BL345" i="18" s="1"/>
  <c r="BA176" i="18"/>
  <c r="BM176" i="18" s="1"/>
  <c r="BH60" i="18"/>
  <c r="BT60" i="18" s="1"/>
  <c r="BG161" i="18"/>
  <c r="BS161" i="18" s="1"/>
  <c r="BG243" i="18"/>
  <c r="BS243" i="18" s="1"/>
  <c r="BA165" i="18"/>
  <c r="BM165" i="18" s="1"/>
  <c r="CE243" i="18"/>
  <c r="CQ243" i="18" s="1"/>
  <c r="CC100" i="18"/>
  <c r="CO100" i="18" s="1"/>
  <c r="BU195" i="18"/>
  <c r="CG195" i="18" s="1"/>
  <c r="BU289" i="18"/>
  <c r="CG289" i="18" s="1"/>
  <c r="BU165" i="18"/>
  <c r="CG165" i="18" s="1"/>
  <c r="AX233" i="18"/>
  <c r="BJ233" i="18" s="1"/>
  <c r="BG233" i="18"/>
  <c r="BS233" i="18" s="1"/>
  <c r="CE176" i="18"/>
  <c r="CQ176" i="18" s="1"/>
  <c r="CB321" i="18"/>
  <c r="CN321" i="18" s="1"/>
  <c r="CB17" i="18"/>
  <c r="CN17" i="18" s="1"/>
  <c r="CE126" i="18"/>
  <c r="CQ126" i="18" s="1"/>
  <c r="BA136" i="18"/>
  <c r="BM136" i="18" s="1"/>
  <c r="BH53" i="18"/>
  <c r="BT53" i="18" s="1"/>
  <c r="BW345" i="18"/>
  <c r="CI345" i="18" s="1"/>
  <c r="BX56" i="18"/>
  <c r="CJ56" i="18" s="1"/>
  <c r="BU225" i="18"/>
  <c r="CG225" i="18" s="1"/>
  <c r="CF271" i="18"/>
  <c r="CR271" i="18" s="1"/>
  <c r="BB345" i="18"/>
  <c r="BN345" i="18" s="1"/>
  <c r="BE100" i="18"/>
  <c r="BQ100" i="18" s="1"/>
  <c r="BA52" i="18"/>
  <c r="BM52" i="18" s="1"/>
  <c r="BU56" i="18"/>
  <c r="CG56" i="18" s="1"/>
  <c r="BF100" i="18"/>
  <c r="BR100" i="18" s="1"/>
  <c r="BA254" i="18"/>
  <c r="BM254" i="18" s="1"/>
  <c r="AW144" i="18"/>
  <c r="BI144" i="18" s="1"/>
  <c r="BA196" i="18"/>
  <c r="BM196" i="18" s="1"/>
  <c r="AX196" i="18"/>
  <c r="BJ196" i="18" s="1"/>
  <c r="BU313" i="18"/>
  <c r="CG313" i="18" s="1"/>
  <c r="CC145" i="18"/>
  <c r="CO145" i="18" s="1"/>
  <c r="BH254" i="18"/>
  <c r="BT254" i="18" s="1"/>
  <c r="BY270" i="18"/>
  <c r="CK270" i="18" s="1"/>
  <c r="CF202" i="18"/>
  <c r="CR202" i="18" s="1"/>
  <c r="CD105" i="18"/>
  <c r="CP105" i="18" s="1"/>
  <c r="BB93" i="18"/>
  <c r="BN93" i="18" s="1"/>
  <c r="AY344" i="18"/>
  <c r="BK344" i="18" s="1"/>
  <c r="CA182" i="18"/>
  <c r="CM182" i="18" s="1"/>
  <c r="BV105" i="18"/>
  <c r="CH105" i="18" s="1"/>
  <c r="AW270" i="18"/>
  <c r="BI270" i="18" s="1"/>
  <c r="AW182" i="18"/>
  <c r="BI182" i="18" s="1"/>
  <c r="AZ22" i="18"/>
  <c r="BL22" i="18" s="1"/>
  <c r="BU344" i="18"/>
  <c r="CG344" i="18" s="1"/>
  <c r="BW292" i="18"/>
  <c r="CI292" i="18" s="1"/>
  <c r="BA297" i="18"/>
  <c r="BM297" i="18" s="1"/>
  <c r="BG275" i="18"/>
  <c r="BS275" i="18" s="1"/>
  <c r="BA344" i="18"/>
  <c r="BM344" i="18" s="1"/>
  <c r="BH196" i="18"/>
  <c r="BT196" i="18" s="1"/>
  <c r="BV182" i="18"/>
  <c r="CH182" i="18" s="1"/>
  <c r="AX313" i="18"/>
  <c r="BJ313" i="18" s="1"/>
  <c r="BH275" i="18"/>
  <c r="BT275" i="18" s="1"/>
  <c r="BF144" i="18"/>
  <c r="BR144" i="18" s="1"/>
  <c r="BC254" i="18"/>
  <c r="BO254" i="18" s="1"/>
  <c r="BG191" i="18"/>
  <c r="BS191" i="18" s="1"/>
  <c r="BF294" i="18"/>
  <c r="BR294" i="18" s="1"/>
  <c r="BV341" i="18"/>
  <c r="CH341" i="18" s="1"/>
  <c r="CF275" i="18"/>
  <c r="CR275" i="18" s="1"/>
  <c r="BY300" i="18"/>
  <c r="CK300" i="18" s="1"/>
  <c r="BW250" i="18"/>
  <c r="CI250" i="18" s="1"/>
  <c r="AX191" i="18"/>
  <c r="BJ191" i="18" s="1"/>
  <c r="BA144" i="18"/>
  <c r="BM144" i="18" s="1"/>
  <c r="BG344" i="18"/>
  <c r="BS344" i="18" s="1"/>
  <c r="CB300" i="18"/>
  <c r="CN300" i="18" s="1"/>
  <c r="BZ292" i="18"/>
  <c r="CL292" i="18" s="1"/>
  <c r="BC294" i="18"/>
  <c r="BO294" i="18" s="1"/>
  <c r="BX290" i="18"/>
  <c r="CJ290" i="18" s="1"/>
  <c r="CD300" i="18"/>
  <c r="CP300" i="18" s="1"/>
  <c r="CB292" i="18"/>
  <c r="CN292" i="18" s="1"/>
  <c r="CF290" i="18"/>
  <c r="CR290" i="18" s="1"/>
  <c r="BU341" i="18"/>
  <c r="CG341" i="18" s="1"/>
  <c r="CD202" i="18"/>
  <c r="CP202" i="18" s="1"/>
  <c r="AW271" i="18"/>
  <c r="BI271" i="18" s="1"/>
  <c r="BH192" i="18"/>
  <c r="BT192" i="18" s="1"/>
  <c r="AZ268" i="18"/>
  <c r="BL268" i="18" s="1"/>
  <c r="CD268" i="18"/>
  <c r="CP268" i="18" s="1"/>
  <c r="BD268" i="18"/>
  <c r="BP268" i="18" s="1"/>
  <c r="AW225" i="18"/>
  <c r="BI225" i="18" s="1"/>
  <c r="AW56" i="18"/>
  <c r="BI56" i="18" s="1"/>
  <c r="AX268" i="18"/>
  <c r="BJ268" i="18" s="1"/>
  <c r="AX105" i="18"/>
  <c r="BJ105" i="18" s="1"/>
  <c r="BY105" i="18"/>
  <c r="CK105" i="18" s="1"/>
  <c r="BW347" i="18"/>
  <c r="CI347" i="18" s="1"/>
  <c r="BH345" i="18"/>
  <c r="BT345" i="18" s="1"/>
  <c r="CC93" i="18"/>
  <c r="CO93" i="18" s="1"/>
  <c r="CE93" i="18"/>
  <c r="CQ93" i="18" s="1"/>
  <c r="BZ93" i="18"/>
  <c r="CL93" i="18" s="1"/>
  <c r="BC292" i="18"/>
  <c r="BO292" i="18" s="1"/>
  <c r="BA93" i="18"/>
  <c r="BM93" i="18" s="1"/>
  <c r="BD93" i="18"/>
  <c r="BP93" i="18" s="1"/>
  <c r="BY202" i="18"/>
  <c r="CK202" i="18" s="1"/>
  <c r="BU22" i="18"/>
  <c r="CG22" i="18" s="1"/>
  <c r="AY292" i="18"/>
  <c r="BK292" i="18" s="1"/>
  <c r="AY313" i="18"/>
  <c r="BK313" i="18" s="1"/>
  <c r="AZ292" i="18"/>
  <c r="BL292" i="18" s="1"/>
  <c r="AY56" i="18"/>
  <c r="BK56" i="18" s="1"/>
  <c r="AW341" i="18"/>
  <c r="BI341" i="18" s="1"/>
  <c r="BE145" i="18"/>
  <c r="BQ145" i="18" s="1"/>
  <c r="BG347" i="18"/>
  <c r="BS347" i="18" s="1"/>
  <c r="BZ297" i="18"/>
  <c r="CL297" i="18" s="1"/>
  <c r="CA292" i="18"/>
  <c r="CM292" i="18" s="1"/>
  <c r="CE202" i="18"/>
  <c r="CQ202" i="18" s="1"/>
  <c r="BU270" i="18"/>
  <c r="CG270" i="18" s="1"/>
  <c r="AY290" i="18"/>
  <c r="BK290" i="18" s="1"/>
  <c r="BC268" i="18"/>
  <c r="BO268" i="18" s="1"/>
  <c r="AZ271" i="18"/>
  <c r="BL271" i="18" s="1"/>
  <c r="BW271" i="18"/>
  <c r="CI271" i="18" s="1"/>
  <c r="BG56" i="18"/>
  <c r="BS56" i="18" s="1"/>
  <c r="AW105" i="18"/>
  <c r="BI105" i="18" s="1"/>
  <c r="BB206" i="18"/>
  <c r="BN206" i="18" s="1"/>
  <c r="BA105" i="18"/>
  <c r="BM105" i="18" s="1"/>
  <c r="AY347" i="18"/>
  <c r="BK347" i="18" s="1"/>
  <c r="BB22" i="18"/>
  <c r="BN22" i="18" s="1"/>
  <c r="AX275" i="18"/>
  <c r="BJ275" i="18" s="1"/>
  <c r="BY93" i="18"/>
  <c r="CK93" i="18" s="1"/>
  <c r="CC292" i="18"/>
  <c r="CO292" i="18" s="1"/>
  <c r="BE93" i="18"/>
  <c r="BQ93" i="18" s="1"/>
  <c r="BZ270" i="18"/>
  <c r="CL270" i="18" s="1"/>
  <c r="CC270" i="18"/>
  <c r="CO270" i="18" s="1"/>
  <c r="BU292" i="18"/>
  <c r="CG292" i="18" s="1"/>
  <c r="BC99" i="18"/>
  <c r="BO99" i="18" s="1"/>
  <c r="BX275" i="18"/>
  <c r="CJ275" i="18" s="1"/>
  <c r="BZ52" i="18"/>
  <c r="CL52" i="18" s="1"/>
  <c r="AX52" i="18"/>
  <c r="BJ52" i="18" s="1"/>
  <c r="BW341" i="18"/>
  <c r="CI341" i="18" s="1"/>
  <c r="AX341" i="18"/>
  <c r="BJ341" i="18" s="1"/>
  <c r="AY275" i="18"/>
  <c r="BK275" i="18" s="1"/>
  <c r="CA230" i="18"/>
  <c r="CM230" i="18" s="1"/>
  <c r="CF292" i="18"/>
  <c r="CR292" i="18" s="1"/>
  <c r="CF192" i="18"/>
  <c r="CR192" i="18" s="1"/>
  <c r="BX292" i="18"/>
  <c r="CJ292" i="18" s="1"/>
  <c r="AX292" i="18"/>
  <c r="BJ292" i="18" s="1"/>
  <c r="BF99" i="18"/>
  <c r="BR99" i="18" s="1"/>
  <c r="BG192" i="18"/>
  <c r="BS192" i="18" s="1"/>
  <c r="BE75" i="18"/>
  <c r="BQ75" i="18" s="1"/>
  <c r="BE268" i="18"/>
  <c r="BQ268" i="18" s="1"/>
  <c r="AY268" i="18"/>
  <c r="BK268" i="18" s="1"/>
  <c r="CB105" i="18"/>
  <c r="CN105" i="18" s="1"/>
  <c r="BX52" i="18"/>
  <c r="CJ52" i="18" s="1"/>
  <c r="AZ341" i="18"/>
  <c r="BL341" i="18" s="1"/>
  <c r="BB300" i="18"/>
  <c r="BN300" i="18" s="1"/>
  <c r="BD275" i="18"/>
  <c r="BP275" i="18" s="1"/>
  <c r="CE290" i="18"/>
  <c r="CQ290" i="18" s="1"/>
  <c r="BV290" i="18"/>
  <c r="CH290" i="18" s="1"/>
  <c r="BF313" i="18"/>
  <c r="BR313" i="18" s="1"/>
  <c r="AX271" i="18"/>
  <c r="BJ271" i="18" s="1"/>
  <c r="BC271" i="18"/>
  <c r="BO271" i="18" s="1"/>
  <c r="BG268" i="18"/>
  <c r="BS268" i="18" s="1"/>
  <c r="AZ99" i="18"/>
  <c r="BL99" i="18" s="1"/>
  <c r="CE271" i="18"/>
  <c r="CQ271" i="18" s="1"/>
  <c r="CF268" i="18"/>
  <c r="CR268" i="18" s="1"/>
  <c r="BV268" i="18"/>
  <c r="CH268" i="18" s="1"/>
  <c r="BH202" i="18"/>
  <c r="BT202" i="18" s="1"/>
  <c r="BW56" i="18"/>
  <c r="CI56" i="18" s="1"/>
  <c r="BF105" i="18"/>
  <c r="BR105" i="18" s="1"/>
  <c r="BF22" i="18"/>
  <c r="BR22" i="18" s="1"/>
  <c r="AZ347" i="18"/>
  <c r="BL347" i="18" s="1"/>
  <c r="BX347" i="18"/>
  <c r="CJ347" i="18" s="1"/>
  <c r="BZ176" i="18"/>
  <c r="CL176" i="18" s="1"/>
  <c r="BA300" i="18"/>
  <c r="BM300" i="18" s="1"/>
  <c r="BC313" i="18"/>
  <c r="BO313" i="18" s="1"/>
  <c r="CD297" i="18"/>
  <c r="CP297" i="18" s="1"/>
  <c r="CC297" i="18"/>
  <c r="CO297" i="18" s="1"/>
  <c r="BH258" i="18"/>
  <c r="BT258" i="18" s="1"/>
  <c r="BU345" i="18"/>
  <c r="CG345" i="18" s="1"/>
  <c r="CE292" i="18"/>
  <c r="CQ292" i="18" s="1"/>
  <c r="BW313" i="18"/>
  <c r="CI313" i="18" s="1"/>
  <c r="CA268" i="18"/>
  <c r="CM268" i="18" s="1"/>
  <c r="BC270" i="18"/>
  <c r="BO270" i="18" s="1"/>
  <c r="BW270" i="18"/>
  <c r="CI270" i="18" s="1"/>
  <c r="BH313" i="18"/>
  <c r="BT313" i="18" s="1"/>
  <c r="AZ176" i="18"/>
  <c r="BL176" i="18" s="1"/>
  <c r="BZ268" i="18"/>
  <c r="CL268" i="18" s="1"/>
  <c r="BA182" i="18"/>
  <c r="BM182" i="18" s="1"/>
  <c r="BY167" i="18"/>
  <c r="CK167" i="18" s="1"/>
  <c r="BF202" i="18"/>
  <c r="BR202" i="18" s="1"/>
  <c r="BH292" i="18"/>
  <c r="BT292" i="18" s="1"/>
  <c r="AY52" i="18"/>
  <c r="BK52" i="18" s="1"/>
  <c r="BX344" i="18"/>
  <c r="CJ344" i="18" s="1"/>
  <c r="BX341" i="18"/>
  <c r="CJ341" i="18" s="1"/>
  <c r="CF366" i="18"/>
  <c r="CR366" i="18" s="1"/>
  <c r="CA93" i="18"/>
  <c r="CM93" i="18" s="1"/>
  <c r="BX93" i="18"/>
  <c r="CJ93" i="18" s="1"/>
  <c r="BY297" i="18"/>
  <c r="CK297" i="18" s="1"/>
  <c r="BC344" i="18"/>
  <c r="BO344" i="18" s="1"/>
  <c r="AY93" i="18"/>
  <c r="BK93" i="18" s="1"/>
  <c r="CD292" i="18"/>
  <c r="CP292" i="18" s="1"/>
  <c r="BV292" i="18"/>
  <c r="CH292" i="18" s="1"/>
  <c r="BU290" i="18"/>
  <c r="CG290" i="18" s="1"/>
  <c r="BH225" i="18"/>
  <c r="BT225" i="18" s="1"/>
  <c r="BH268" i="18"/>
  <c r="BT268" i="18" s="1"/>
  <c r="AW292" i="18"/>
  <c r="BI292" i="18" s="1"/>
  <c r="BE182" i="18"/>
  <c r="BQ182" i="18" s="1"/>
  <c r="BB268" i="18"/>
  <c r="BN268" i="18" s="1"/>
  <c r="BW268" i="18"/>
  <c r="CI268" i="18" s="1"/>
  <c r="CA105" i="18"/>
  <c r="CM105" i="18" s="1"/>
  <c r="CE341" i="18"/>
  <c r="CQ341" i="18" s="1"/>
  <c r="BX345" i="18"/>
  <c r="CJ345" i="18" s="1"/>
  <c r="CF344" i="18"/>
  <c r="CR344" i="18" s="1"/>
  <c r="BU275" i="18"/>
  <c r="CG275" i="18" s="1"/>
  <c r="BG345" i="18"/>
  <c r="BS345" i="18" s="1"/>
  <c r="CC366" i="18"/>
  <c r="CO366" i="18" s="1"/>
  <c r="BZ300" i="18"/>
  <c r="CL300" i="18" s="1"/>
  <c r="BF344" i="18"/>
  <c r="BR344" i="18" s="1"/>
  <c r="BF254" i="18"/>
  <c r="BR254" i="18" s="1"/>
  <c r="BX271" i="18"/>
  <c r="CJ271" i="18" s="1"/>
  <c r="BG202" i="18"/>
  <c r="BS202" i="18" s="1"/>
  <c r="BH271" i="18"/>
  <c r="BT271" i="18" s="1"/>
  <c r="BA167" i="18"/>
  <c r="BM167" i="18" s="1"/>
  <c r="AZ270" i="18"/>
  <c r="BL270" i="18" s="1"/>
  <c r="AW344" i="18"/>
  <c r="BI344" i="18" s="1"/>
  <c r="AZ290" i="18"/>
  <c r="BL290" i="18" s="1"/>
  <c r="CE268" i="18"/>
  <c r="CQ268" i="18" s="1"/>
  <c r="AZ52" i="18"/>
  <c r="BL52" i="18" s="1"/>
  <c r="AZ344" i="18"/>
  <c r="BL344" i="18" s="1"/>
  <c r="AY341" i="18"/>
  <c r="BK341" i="18" s="1"/>
  <c r="CE275" i="18"/>
  <c r="CQ275" i="18" s="1"/>
  <c r="CE345" i="18"/>
  <c r="CQ345" i="18" s="1"/>
  <c r="CA366" i="18"/>
  <c r="CM366" i="18" s="1"/>
  <c r="CA300" i="18"/>
  <c r="CM300" i="18" s="1"/>
  <c r="AW82" i="18"/>
  <c r="BI82" i="18" s="1"/>
  <c r="BV93" i="18"/>
  <c r="CH93" i="18" s="1"/>
  <c r="AW294" i="18"/>
  <c r="BI294" i="18" s="1"/>
  <c r="AY294" i="18"/>
  <c r="BK294" i="18" s="1"/>
  <c r="BH191" i="18"/>
  <c r="BT191" i="18" s="1"/>
  <c r="BF258" i="18"/>
  <c r="BR258" i="18" s="1"/>
  <c r="BB226" i="18"/>
  <c r="BN226" i="18" s="1"/>
  <c r="BE57" i="18"/>
  <c r="BQ57" i="18" s="1"/>
  <c r="AZ294" i="18"/>
  <c r="BL294" i="18" s="1"/>
  <c r="BA100" i="18"/>
  <c r="BM100" i="18" s="1"/>
  <c r="BU268" i="18"/>
  <c r="CG268" i="18" s="1"/>
  <c r="AX182" i="18"/>
  <c r="BJ182" i="18" s="1"/>
  <c r="CF313" i="18"/>
  <c r="CR313" i="18" s="1"/>
  <c r="BG313" i="18"/>
  <c r="BS313" i="18" s="1"/>
  <c r="AW93" i="18"/>
  <c r="BI93" i="18" s="1"/>
  <c r="AW290" i="18"/>
  <c r="BI290" i="18" s="1"/>
  <c r="BV270" i="18"/>
  <c r="CH270" i="18" s="1"/>
  <c r="BE270" i="18"/>
  <c r="BQ270" i="18" s="1"/>
  <c r="BB202" i="18"/>
  <c r="BN202" i="18" s="1"/>
  <c r="BW52" i="18"/>
  <c r="CI52" i="18" s="1"/>
  <c r="BW344" i="18"/>
  <c r="CI344" i="18" s="1"/>
  <c r="BV56" i="18"/>
  <c r="CH56" i="18" s="1"/>
  <c r="CF341" i="18"/>
  <c r="CR341" i="18" s="1"/>
  <c r="BE366" i="18"/>
  <c r="BQ366" i="18" s="1"/>
  <c r="AW205" i="18"/>
  <c r="BI205" i="18" s="1"/>
  <c r="BH82" i="18"/>
  <c r="BT82" i="18" s="1"/>
  <c r="BC49" i="18"/>
  <c r="BO49" i="18" s="1"/>
  <c r="AX230" i="18"/>
  <c r="BJ230" i="18" s="1"/>
  <c r="AW191" i="18"/>
  <c r="BI191" i="18" s="1"/>
  <c r="BC93" i="18"/>
  <c r="BO93" i="18" s="1"/>
  <c r="BC191" i="18"/>
  <c r="BO191" i="18" s="1"/>
  <c r="BD276" i="18"/>
  <c r="BP276" i="18" s="1"/>
  <c r="AY258" i="18"/>
  <c r="BK258" i="18" s="1"/>
  <c r="CC271" i="18"/>
  <c r="CO271" i="18" s="1"/>
  <c r="CA99" i="18"/>
  <c r="CM99" i="18" s="1"/>
  <c r="AZ313" i="18"/>
  <c r="BL313" i="18" s="1"/>
  <c r="BB271" i="18"/>
  <c r="BN271" i="18" s="1"/>
  <c r="AW313" i="18"/>
  <c r="BI313" i="18" s="1"/>
  <c r="AW176" i="18"/>
  <c r="BI176" i="18" s="1"/>
  <c r="BB182" i="18"/>
  <c r="BN182" i="18" s="1"/>
  <c r="BD105" i="18"/>
  <c r="BP105" i="18" s="1"/>
  <c r="BG341" i="18"/>
  <c r="BS341" i="18" s="1"/>
  <c r="CE22" i="18"/>
  <c r="CQ22" i="18" s="1"/>
  <c r="CD366" i="18"/>
  <c r="CP366" i="18" s="1"/>
  <c r="CE347" i="18"/>
  <c r="CQ347" i="18" s="1"/>
  <c r="BV275" i="18"/>
  <c r="CH275" i="18" s="1"/>
  <c r="CB366" i="18"/>
  <c r="CN366" i="18" s="1"/>
  <c r="BW82" i="18"/>
  <c r="CI82" i="18" s="1"/>
  <c r="BH230" i="18"/>
  <c r="BT230" i="18" s="1"/>
  <c r="BB205" i="18"/>
  <c r="BN205" i="18" s="1"/>
  <c r="BA226" i="18"/>
  <c r="BM226" i="18" s="1"/>
  <c r="BB254" i="18"/>
  <c r="BN254" i="18" s="1"/>
  <c r="BG258" i="18"/>
  <c r="BS258" i="18" s="1"/>
  <c r="BX119" i="18"/>
  <c r="CJ119" i="18" s="1"/>
  <c r="CA119" i="18"/>
  <c r="CM119" i="18" s="1"/>
  <c r="AY283" i="18"/>
  <c r="BK283" i="18" s="1"/>
  <c r="BB144" i="18"/>
  <c r="BN144" i="18" s="1"/>
  <c r="BG294" i="18"/>
  <c r="BS294" i="18" s="1"/>
  <c r="BW254" i="18"/>
  <c r="CI254" i="18" s="1"/>
  <c r="BW119" i="18"/>
  <c r="CI119" i="18" s="1"/>
  <c r="CC182" i="18"/>
  <c r="CO182" i="18" s="1"/>
  <c r="BV313" i="18"/>
  <c r="CH313" i="18" s="1"/>
  <c r="BV225" i="18"/>
  <c r="CH225" i="18" s="1"/>
  <c r="BA268" i="18"/>
  <c r="BM268" i="18" s="1"/>
  <c r="BB270" i="18"/>
  <c r="BN270" i="18" s="1"/>
  <c r="BW225" i="18"/>
  <c r="CI225" i="18" s="1"/>
  <c r="BY176" i="18"/>
  <c r="CK176" i="18" s="1"/>
  <c r="BE271" i="18"/>
  <c r="BQ271" i="18" s="1"/>
  <c r="AY225" i="18"/>
  <c r="BK225" i="18" s="1"/>
  <c r="AW52" i="18"/>
  <c r="BI52" i="18" s="1"/>
  <c r="BG22" i="18"/>
  <c r="BS22" i="18" s="1"/>
  <c r="AZ56" i="18"/>
  <c r="BL56" i="18" s="1"/>
  <c r="BH347" i="18"/>
  <c r="BT347" i="18" s="1"/>
  <c r="AW275" i="18"/>
  <c r="BI275" i="18" s="1"/>
  <c r="BH366" i="18"/>
  <c r="BT366" i="18" s="1"/>
  <c r="BZ230" i="18"/>
  <c r="CL230" i="18" s="1"/>
  <c r="CF205" i="18"/>
  <c r="CR205" i="18" s="1"/>
  <c r="BW281" i="18"/>
  <c r="CI281" i="18" s="1"/>
  <c r="BA205" i="18"/>
  <c r="BM205" i="18" s="1"/>
  <c r="BD313" i="18"/>
  <c r="BP313" i="18" s="1"/>
  <c r="BD273" i="18"/>
  <c r="BP273" i="18" s="1"/>
  <c r="BB273" i="18"/>
  <c r="BN273" i="18" s="1"/>
  <c r="CB93" i="18"/>
  <c r="CN93" i="18" s="1"/>
  <c r="CA297" i="18"/>
  <c r="CM297" i="18" s="1"/>
  <c r="BW93" i="18"/>
  <c r="CI93" i="18" s="1"/>
  <c r="BA292" i="18"/>
  <c r="BM292" i="18" s="1"/>
  <c r="BD344" i="18"/>
  <c r="BP344" i="18" s="1"/>
  <c r="BA191" i="18"/>
  <c r="BM191" i="18" s="1"/>
  <c r="AZ144" i="18"/>
  <c r="BL144" i="18" s="1"/>
  <c r="BY119" i="18"/>
  <c r="CK119" i="18" s="1"/>
  <c r="BG144" i="18"/>
  <c r="BS144" i="18" s="1"/>
  <c r="BY182" i="18"/>
  <c r="CK182" i="18" s="1"/>
  <c r="CD313" i="18"/>
  <c r="CP313" i="18" s="1"/>
  <c r="CA270" i="18"/>
  <c r="CM270" i="18" s="1"/>
  <c r="BV271" i="18"/>
  <c r="CH271" i="18" s="1"/>
  <c r="CD275" i="18"/>
  <c r="CP275" i="18" s="1"/>
  <c r="BV176" i="18"/>
  <c r="CH176" i="18" s="1"/>
  <c r="CE225" i="18"/>
  <c r="CQ225" i="18" s="1"/>
  <c r="BA270" i="18"/>
  <c r="BM270" i="18" s="1"/>
  <c r="BY22" i="18"/>
  <c r="CK22" i="18" s="1"/>
  <c r="BX22" i="18"/>
  <c r="CJ22" i="18" s="1"/>
  <c r="BF366" i="18"/>
  <c r="BR366" i="18" s="1"/>
  <c r="AX347" i="18"/>
  <c r="BJ347" i="18" s="1"/>
  <c r="BC366" i="18"/>
  <c r="BO366" i="18" s="1"/>
  <c r="CC300" i="18"/>
  <c r="CO300" i="18" s="1"/>
  <c r="BB313" i="18"/>
  <c r="BN313" i="18" s="1"/>
  <c r="CF93" i="18"/>
  <c r="CR93" i="18" s="1"/>
  <c r="BE292" i="18"/>
  <c r="BQ292" i="18" s="1"/>
  <c r="BB191" i="18"/>
  <c r="BN191" i="18" s="1"/>
  <c r="CE192" i="18"/>
  <c r="CQ192" i="18" s="1"/>
  <c r="BZ271" i="18"/>
  <c r="CL271" i="18" s="1"/>
  <c r="BU271" i="18"/>
  <c r="CG271" i="18" s="1"/>
  <c r="BV52" i="18"/>
  <c r="CH52" i="18" s="1"/>
  <c r="CC75" i="18"/>
  <c r="CO75" i="18" s="1"/>
  <c r="BA271" i="18"/>
  <c r="BM271" i="18" s="1"/>
  <c r="BX270" i="18"/>
  <c r="CJ270" i="18" s="1"/>
  <c r="AY99" i="18"/>
  <c r="BK99" i="18" s="1"/>
  <c r="AX290" i="18"/>
  <c r="BJ290" i="18" s="1"/>
  <c r="BG290" i="18"/>
  <c r="BS290" i="18" s="1"/>
  <c r="AY271" i="18"/>
  <c r="BK271" i="18" s="1"/>
  <c r="BX105" i="18"/>
  <c r="CJ105" i="18" s="1"/>
  <c r="CC105" i="18"/>
  <c r="CO105" i="18" s="1"/>
  <c r="CE344" i="18"/>
  <c r="CQ344" i="18" s="1"/>
  <c r="BA22" i="18"/>
  <c r="BM22" i="18" s="1"/>
  <c r="AX56" i="18"/>
  <c r="BJ56" i="18" s="1"/>
  <c r="AX344" i="18"/>
  <c r="BJ344" i="18" s="1"/>
  <c r="BV347" i="18"/>
  <c r="CH347" i="18" s="1"/>
  <c r="BW275" i="18"/>
  <c r="CI275" i="18" s="1"/>
  <c r="BG366" i="18"/>
  <c r="BS366" i="18" s="1"/>
  <c r="AX93" i="18"/>
  <c r="BJ93" i="18" s="1"/>
  <c r="BH93" i="18"/>
  <c r="BT93" i="18" s="1"/>
  <c r="BH144" i="18"/>
  <c r="BT144" i="18" s="1"/>
  <c r="BU93" i="18"/>
  <c r="CG93" i="18" s="1"/>
  <c r="BX313" i="18"/>
  <c r="CJ313" i="18" s="1"/>
  <c r="BW105" i="18"/>
  <c r="CI105" i="18" s="1"/>
  <c r="AX176" i="18"/>
  <c r="BJ176" i="18" s="1"/>
  <c r="CC268" i="18"/>
  <c r="CO268" i="18" s="1"/>
  <c r="AZ275" i="18"/>
  <c r="BL275" i="18" s="1"/>
  <c r="CF56" i="18"/>
  <c r="CR56" i="18" s="1"/>
  <c r="BG271" i="18"/>
  <c r="BS271" i="18" s="1"/>
  <c r="BY268" i="18"/>
  <c r="CK268" i="18" s="1"/>
  <c r="BG225" i="18"/>
  <c r="BS225" i="18" s="1"/>
  <c r="BZ206" i="18"/>
  <c r="CL206" i="18" s="1"/>
  <c r="BB52" i="18"/>
  <c r="BN52" i="18" s="1"/>
  <c r="BH341" i="18"/>
  <c r="BT341" i="18" s="1"/>
  <c r="BH344" i="18"/>
  <c r="BT344" i="18" s="1"/>
  <c r="CE366" i="18"/>
  <c r="CQ366" i="18" s="1"/>
  <c r="BE300" i="18"/>
  <c r="BQ300" i="18" s="1"/>
  <c r="BY292" i="18"/>
  <c r="CK292" i="18" s="1"/>
  <c r="BD292" i="18"/>
  <c r="BP292" i="18" s="1"/>
  <c r="BF93" i="18"/>
  <c r="BR93" i="18" s="1"/>
  <c r="BG105" i="18"/>
  <c r="BS105" i="18" s="1"/>
  <c r="BG196" i="18"/>
  <c r="BS196" i="18" s="1"/>
  <c r="CB270" i="18"/>
  <c r="CN270" i="18" s="1"/>
  <c r="CF105" i="18"/>
  <c r="CR105" i="18" s="1"/>
  <c r="BX176" i="18"/>
  <c r="CJ176" i="18" s="1"/>
  <c r="AW347" i="18"/>
  <c r="BI347" i="18" s="1"/>
  <c r="BX268" i="18"/>
  <c r="CJ268" i="18" s="1"/>
  <c r="BF271" i="18"/>
  <c r="BR271" i="18" s="1"/>
  <c r="BG292" i="18"/>
  <c r="BS292" i="18" s="1"/>
  <c r="BW290" i="18"/>
  <c r="CI290" i="18" s="1"/>
  <c r="BE105" i="18"/>
  <c r="BQ105" i="18" s="1"/>
  <c r="AY105" i="18"/>
  <c r="BK105" i="18" s="1"/>
  <c r="CC229" i="18"/>
  <c r="CO229" i="18" s="1"/>
  <c r="CC359" i="18"/>
  <c r="CO359" i="18" s="1"/>
  <c r="BY319" i="18"/>
  <c r="CK319" i="18" s="1"/>
  <c r="BF295" i="18"/>
  <c r="BR295" i="18" s="1"/>
  <c r="CA352" i="18"/>
  <c r="CM352" i="18" s="1"/>
  <c r="CS83" i="18"/>
  <c r="DE83" i="18" s="1"/>
  <c r="CU83" i="18"/>
  <c r="DG83" i="18" s="1"/>
  <c r="CV83" i="18"/>
  <c r="DH83" i="18" s="1"/>
  <c r="CT83" i="18"/>
  <c r="DF83" i="18" s="1"/>
  <c r="CX83" i="18"/>
  <c r="DJ83" i="18" s="1"/>
  <c r="CD230" i="18"/>
  <c r="CP230" i="18" s="1"/>
  <c r="BF36" i="18"/>
  <c r="BR36" i="18" s="1"/>
  <c r="BH350" i="18"/>
  <c r="BT350" i="18" s="1"/>
  <c r="CF368" i="18"/>
  <c r="CR368" i="18" s="1"/>
  <c r="BH353" i="18"/>
  <c r="BT353" i="18" s="1"/>
  <c r="BV351" i="18"/>
  <c r="CH351" i="18" s="1"/>
  <c r="BH359" i="18"/>
  <c r="BT359" i="18" s="1"/>
  <c r="BW351" i="18"/>
  <c r="CI351" i="18" s="1"/>
  <c r="BH368" i="18"/>
  <c r="BT368" i="18" s="1"/>
  <c r="BH351" i="18"/>
  <c r="BT351" i="18" s="1"/>
  <c r="BX351" i="18"/>
  <c r="CJ351" i="18" s="1"/>
  <c r="BH354" i="18"/>
  <c r="BT354" i="18" s="1"/>
  <c r="BH358" i="18"/>
  <c r="BT358" i="18" s="1"/>
  <c r="AZ351" i="18"/>
  <c r="BL351" i="18" s="1"/>
  <c r="BH365" i="18"/>
  <c r="BT365" i="18" s="1"/>
  <c r="CE368" i="18"/>
  <c r="CQ368" i="18" s="1"/>
  <c r="BD368" i="18"/>
  <c r="BP368" i="18" s="1"/>
  <c r="BG365" i="18"/>
  <c r="BS365" i="18" s="1"/>
  <c r="BH352" i="18"/>
  <c r="BT352" i="18" s="1"/>
  <c r="BH357" i="18"/>
  <c r="BT357" i="18" s="1"/>
  <c r="BG368" i="18"/>
  <c r="BS368" i="18" s="1"/>
  <c r="BF368" i="18"/>
  <c r="BR368" i="18" s="1"/>
  <c r="AX351" i="18"/>
  <c r="BJ351" i="18" s="1"/>
  <c r="BH356" i="18"/>
  <c r="BT356" i="18" s="1"/>
  <c r="CD368" i="18"/>
  <c r="CP368" i="18" s="1"/>
  <c r="CC368" i="18"/>
  <c r="CO368" i="18" s="1"/>
  <c r="CB368" i="18"/>
  <c r="CN368" i="18" s="1"/>
  <c r="AY351" i="18"/>
  <c r="BK351" i="18" s="1"/>
  <c r="BE368" i="18"/>
  <c r="BQ368" i="18" s="1"/>
  <c r="CE365" i="18"/>
  <c r="CQ365" i="18" s="1"/>
  <c r="CF34" i="18"/>
  <c r="CR34" i="18" s="1"/>
  <c r="BV34" i="18"/>
  <c r="CH34" i="18" s="1"/>
  <c r="BX34" i="18"/>
  <c r="CJ34" i="18" s="1"/>
  <c r="BH34" i="18"/>
  <c r="BT34" i="18" s="1"/>
  <c r="BV32" i="18"/>
  <c r="CH32" i="18" s="1"/>
  <c r="BH32" i="18"/>
  <c r="BT32" i="18" s="1"/>
  <c r="CF32" i="18"/>
  <c r="CR32" i="18" s="1"/>
  <c r="AZ34" i="18"/>
  <c r="BL34" i="18" s="1"/>
  <c r="AX32" i="18"/>
  <c r="BJ32" i="18" s="1"/>
  <c r="AX34" i="18"/>
  <c r="BJ34" i="18" s="1"/>
  <c r="BG350" i="18"/>
  <c r="BS350" i="18" s="1"/>
  <c r="CE34" i="18"/>
  <c r="CQ34" i="18" s="1"/>
  <c r="AY34" i="18"/>
  <c r="BK34" i="18" s="1"/>
  <c r="BG351" i="18"/>
  <c r="BS351" i="18" s="1"/>
  <c r="BG352" i="18"/>
  <c r="BS352" i="18" s="1"/>
  <c r="BG359" i="18"/>
  <c r="BS359" i="18" s="1"/>
  <c r="BW32" i="18"/>
  <c r="CI32" i="18" s="1"/>
  <c r="BW34" i="18"/>
  <c r="CI34" i="18" s="1"/>
  <c r="CE356" i="18"/>
  <c r="CQ356" i="18" s="1"/>
  <c r="CE359" i="18"/>
  <c r="CQ359" i="18" s="1"/>
  <c r="CE357" i="18"/>
  <c r="CQ357" i="18" s="1"/>
  <c r="CE354" i="18"/>
  <c r="CQ354" i="18" s="1"/>
  <c r="BG353" i="18"/>
  <c r="BS353" i="18" s="1"/>
  <c r="CE352" i="18"/>
  <c r="CQ352" i="18" s="1"/>
  <c r="CE353" i="18"/>
  <c r="CQ353" i="18" s="1"/>
  <c r="BG354" i="18"/>
  <c r="BS354" i="18" s="1"/>
  <c r="CE350" i="18"/>
  <c r="CQ350" i="18" s="1"/>
  <c r="CE351" i="18"/>
  <c r="CQ351" i="18" s="1"/>
  <c r="CE358" i="18"/>
  <c r="CQ358" i="18" s="1"/>
  <c r="BG357" i="18"/>
  <c r="BS357" i="18" s="1"/>
  <c r="CE32" i="18"/>
  <c r="CQ32" i="18" s="1"/>
  <c r="AY32" i="18"/>
  <c r="BK32" i="18" s="1"/>
  <c r="BG32" i="18"/>
  <c r="BS32" i="18" s="1"/>
  <c r="BG356" i="18"/>
  <c r="BS356" i="18" s="1"/>
  <c r="BG34" i="18"/>
  <c r="BS34" i="18" s="1"/>
  <c r="BG358" i="18"/>
  <c r="BS358" i="18" s="1"/>
  <c r="AX352" i="18"/>
  <c r="BJ352" i="18" s="1"/>
  <c r="AZ325" i="18"/>
  <c r="BL325" i="18" s="1"/>
  <c r="AX310" i="18"/>
  <c r="BJ310" i="18" s="1"/>
  <c r="AY227" i="18"/>
  <c r="BK227" i="18" s="1"/>
  <c r="AW229" i="18"/>
  <c r="BI229" i="18" s="1"/>
  <c r="AW34" i="18"/>
  <c r="BI34" i="18" s="1"/>
  <c r="BX36" i="18"/>
  <c r="CJ36" i="18" s="1"/>
  <c r="AX353" i="18"/>
  <c r="BJ353" i="18" s="1"/>
  <c r="AZ227" i="18"/>
  <c r="BL227" i="18" s="1"/>
  <c r="AY229" i="18"/>
  <c r="BK229" i="18" s="1"/>
  <c r="BV49" i="18"/>
  <c r="CH49" i="18" s="1"/>
  <c r="BD350" i="18"/>
  <c r="BP350" i="18" s="1"/>
  <c r="AW357" i="18"/>
  <c r="BI357" i="18" s="1"/>
  <c r="BX352" i="18"/>
  <c r="CJ352" i="18" s="1"/>
  <c r="BX354" i="18"/>
  <c r="CJ354" i="18" s="1"/>
  <c r="BV356" i="18"/>
  <c r="CH356" i="18" s="1"/>
  <c r="BH325" i="18"/>
  <c r="BT325" i="18" s="1"/>
  <c r="AZ310" i="18"/>
  <c r="BL310" i="18" s="1"/>
  <c r="AZ273" i="18"/>
  <c r="BL273" i="18" s="1"/>
  <c r="AZ49" i="18"/>
  <c r="BL49" i="18" s="1"/>
  <c r="BG227" i="18"/>
  <c r="BS227" i="18" s="1"/>
  <c r="CF229" i="18"/>
  <c r="CR229" i="18" s="1"/>
  <c r="AX229" i="18"/>
  <c r="BJ229" i="18" s="1"/>
  <c r="BV352" i="18"/>
  <c r="CH352" i="18" s="1"/>
  <c r="AX354" i="18"/>
  <c r="BJ354" i="18" s="1"/>
  <c r="AX356" i="18"/>
  <c r="BJ356" i="18" s="1"/>
  <c r="AX357" i="18"/>
  <c r="BJ357" i="18" s="1"/>
  <c r="AX325" i="18"/>
  <c r="BJ325" i="18" s="1"/>
  <c r="AY310" i="18"/>
  <c r="BK310" i="18" s="1"/>
  <c r="AX359" i="18"/>
  <c r="BJ359" i="18" s="1"/>
  <c r="BG36" i="18"/>
  <c r="BS36" i="18" s="1"/>
  <c r="CE227" i="18"/>
  <c r="CQ227" i="18" s="1"/>
  <c r="AW358" i="18"/>
  <c r="BI358" i="18" s="1"/>
  <c r="AW354" i="18"/>
  <c r="BI354" i="18" s="1"/>
  <c r="AW32" i="18"/>
  <c r="BI32" i="18" s="1"/>
  <c r="BH227" i="18"/>
  <c r="BT227" i="18" s="1"/>
  <c r="AZ352" i="18"/>
  <c r="BL352" i="18" s="1"/>
  <c r="BV354" i="18"/>
  <c r="CH354" i="18" s="1"/>
  <c r="BX356" i="18"/>
  <c r="CJ356" i="18" s="1"/>
  <c r="BV325" i="18"/>
  <c r="CH325" i="18" s="1"/>
  <c r="AX300" i="18"/>
  <c r="BJ300" i="18" s="1"/>
  <c r="BW227" i="18"/>
  <c r="CI227" i="18" s="1"/>
  <c r="AX273" i="18"/>
  <c r="BJ273" i="18" s="1"/>
  <c r="AZ359" i="18"/>
  <c r="BL359" i="18" s="1"/>
  <c r="AX227" i="18"/>
  <c r="BJ227" i="18" s="1"/>
  <c r="AW36" i="18"/>
  <c r="BI36" i="18" s="1"/>
  <c r="AW227" i="18"/>
  <c r="BI227" i="18" s="1"/>
  <c r="BW352" i="18"/>
  <c r="CI352" i="18" s="1"/>
  <c r="AZ354" i="18"/>
  <c r="BL354" i="18" s="1"/>
  <c r="AZ356" i="18"/>
  <c r="BL356" i="18" s="1"/>
  <c r="AZ357" i="18"/>
  <c r="BL357" i="18" s="1"/>
  <c r="AZ358" i="18"/>
  <c r="BL358" i="18" s="1"/>
  <c r="BX273" i="18"/>
  <c r="CJ273" i="18" s="1"/>
  <c r="BH229" i="18"/>
  <c r="BT229" i="18" s="1"/>
  <c r="AY36" i="18"/>
  <c r="BK36" i="18" s="1"/>
  <c r="AY359" i="18"/>
  <c r="BK359" i="18" s="1"/>
  <c r="BH300" i="18"/>
  <c r="BT300" i="18" s="1"/>
  <c r="AW300" i="18"/>
  <c r="BI300" i="18" s="1"/>
  <c r="AW353" i="18"/>
  <c r="BI353" i="18" s="1"/>
  <c r="AW273" i="18"/>
  <c r="BI273" i="18" s="1"/>
  <c r="AY273" i="18"/>
  <c r="BK273" i="18" s="1"/>
  <c r="AW351" i="18"/>
  <c r="BI351" i="18" s="1"/>
  <c r="AW352" i="18"/>
  <c r="BI352" i="18" s="1"/>
  <c r="BV273" i="18"/>
  <c r="CH273" i="18" s="1"/>
  <c r="CF227" i="18"/>
  <c r="CR227" i="18" s="1"/>
  <c r="AY352" i="18"/>
  <c r="BK352" i="18" s="1"/>
  <c r="AY354" i="18"/>
  <c r="BK354" i="18" s="1"/>
  <c r="BW356" i="18"/>
  <c r="CI356" i="18" s="1"/>
  <c r="AY357" i="18"/>
  <c r="BK357" i="18" s="1"/>
  <c r="AZ229" i="18"/>
  <c r="BL229" i="18" s="1"/>
  <c r="AY300" i="18"/>
  <c r="BK300" i="18" s="1"/>
  <c r="BG300" i="18"/>
  <c r="BS300" i="18" s="1"/>
  <c r="AW325" i="18"/>
  <c r="BI325" i="18" s="1"/>
  <c r="BV227" i="18"/>
  <c r="CH227" i="18" s="1"/>
  <c r="AW359" i="18"/>
  <c r="BI359" i="18" s="1"/>
  <c r="BW354" i="18"/>
  <c r="CI354" i="18" s="1"/>
  <c r="AY356" i="18"/>
  <c r="BK356" i="18" s="1"/>
  <c r="AY358" i="18"/>
  <c r="BK358" i="18" s="1"/>
  <c r="BH273" i="18"/>
  <c r="BT273" i="18" s="1"/>
  <c r="CF36" i="18"/>
  <c r="CR36" i="18" s="1"/>
  <c r="BW49" i="18"/>
  <c r="CI49" i="18" s="1"/>
  <c r="AX358" i="18"/>
  <c r="BJ358" i="18" s="1"/>
  <c r="AX36" i="18"/>
  <c r="BJ36" i="18" s="1"/>
  <c r="BG229" i="18"/>
  <c r="BS229" i="18" s="1"/>
  <c r="BX300" i="18"/>
  <c r="CJ300" i="18" s="1"/>
  <c r="AY353" i="18"/>
  <c r="BK353" i="18" s="1"/>
  <c r="BW325" i="18"/>
  <c r="CI325" i="18" s="1"/>
  <c r="CF273" i="18"/>
  <c r="CR273" i="18" s="1"/>
  <c r="BX229" i="18"/>
  <c r="CJ229" i="18" s="1"/>
  <c r="BH36" i="18"/>
  <c r="BT36" i="18" s="1"/>
  <c r="AZ300" i="18"/>
  <c r="BL300" i="18" s="1"/>
  <c r="BW300" i="18"/>
  <c r="CI300" i="18" s="1"/>
  <c r="BV353" i="18"/>
  <c r="CH353" i="18" s="1"/>
  <c r="AY325" i="18"/>
  <c r="BK325" i="18" s="1"/>
  <c r="AZ36" i="18"/>
  <c r="BL36" i="18" s="1"/>
  <c r="BW36" i="18"/>
  <c r="CI36" i="18" s="1"/>
  <c r="CE229" i="18"/>
  <c r="CQ229" i="18" s="1"/>
  <c r="AZ353" i="18"/>
  <c r="BL353" i="18" s="1"/>
  <c r="BG273" i="18"/>
  <c r="BS273" i="18" s="1"/>
  <c r="BW273" i="18"/>
  <c r="CI273" i="18" s="1"/>
  <c r="CE300" i="18"/>
  <c r="CQ300" i="18" s="1"/>
  <c r="AW356" i="18"/>
  <c r="BI356" i="18" s="1"/>
  <c r="BX353" i="18"/>
  <c r="CJ353" i="18" s="1"/>
  <c r="BV36" i="18"/>
  <c r="CH36" i="18" s="1"/>
  <c r="CE273" i="18"/>
  <c r="CQ273" i="18" s="1"/>
  <c r="BX49" i="18"/>
  <c r="CJ49" i="18" s="1"/>
  <c r="AY49" i="18"/>
  <c r="BK49" i="18" s="1"/>
  <c r="AW310" i="18"/>
  <c r="BI310" i="18" s="1"/>
  <c r="BW353" i="18"/>
  <c r="CI353" i="18" s="1"/>
  <c r="CE36" i="18"/>
  <c r="CQ36" i="18" s="1"/>
  <c r="AX49" i="18"/>
  <c r="BJ49" i="18" s="1"/>
  <c r="BX227" i="18"/>
  <c r="CJ227" i="18" s="1"/>
  <c r="AW49" i="18"/>
  <c r="BI49" i="18" s="1"/>
  <c r="BW359" i="18"/>
  <c r="CI359" i="18" s="1"/>
  <c r="BV358" i="18"/>
  <c r="CH358" i="18" s="1"/>
  <c r="BV359" i="18"/>
  <c r="CH359" i="18" s="1"/>
  <c r="BW358" i="18"/>
  <c r="CI358" i="18" s="1"/>
  <c r="BX359" i="18"/>
  <c r="CJ359" i="18" s="1"/>
  <c r="BX357" i="18"/>
  <c r="CJ357" i="18" s="1"/>
  <c r="BX358" i="18"/>
  <c r="CJ358" i="18" s="1"/>
  <c r="BV357" i="18"/>
  <c r="CH357" i="18" s="1"/>
  <c r="BW357" i="18"/>
  <c r="CI357" i="18" s="1"/>
  <c r="BU229" i="18"/>
  <c r="CG229" i="18" s="1"/>
  <c r="BU353" i="18"/>
  <c r="CG353" i="18" s="1"/>
  <c r="BU359" i="18"/>
  <c r="CG359" i="18" s="1"/>
  <c r="CF325" i="18"/>
  <c r="CR325" i="18" s="1"/>
  <c r="BU34" i="18"/>
  <c r="CG34" i="18" s="1"/>
  <c r="BU356" i="18"/>
  <c r="CG356" i="18" s="1"/>
  <c r="BU227" i="18"/>
  <c r="CG227" i="18" s="1"/>
  <c r="CF300" i="18"/>
  <c r="CR300" i="18" s="1"/>
  <c r="BU32" i="18"/>
  <c r="CG32" i="18" s="1"/>
  <c r="BU357" i="18"/>
  <c r="CG357" i="18" s="1"/>
  <c r="BU273" i="18"/>
  <c r="CG273" i="18" s="1"/>
  <c r="BV300" i="18"/>
  <c r="CH300" i="18" s="1"/>
  <c r="BU36" i="18"/>
  <c r="CG36" i="18" s="1"/>
  <c r="BU352" i="18"/>
  <c r="CG352" i="18" s="1"/>
  <c r="CB350" i="18"/>
  <c r="CN350" i="18" s="1"/>
  <c r="BU300" i="18"/>
  <c r="CG300" i="18" s="1"/>
  <c r="BV310" i="18"/>
  <c r="CH310" i="18" s="1"/>
  <c r="BW310" i="18"/>
  <c r="CI310" i="18" s="1"/>
  <c r="BW229" i="18"/>
  <c r="CI229" i="18" s="1"/>
  <c r="BU354" i="18"/>
  <c r="CG354" i="18" s="1"/>
  <c r="BV229" i="18"/>
  <c r="CH229" i="18" s="1"/>
  <c r="BU351" i="18"/>
  <c r="CG351" i="18" s="1"/>
  <c r="BX310" i="18"/>
  <c r="CJ310" i="18" s="1"/>
  <c r="BU358" i="18"/>
  <c r="CG358" i="18" s="1"/>
  <c r="BX325" i="18"/>
  <c r="CJ325" i="18" s="1"/>
  <c r="BU325" i="18"/>
  <c r="CG325" i="18" s="1"/>
  <c r="BU310" i="18"/>
  <c r="CG310" i="18" s="1"/>
  <c r="BU49" i="18"/>
  <c r="CG49" i="18" s="1"/>
  <c r="BB241" i="18"/>
  <c r="BN241" i="18" s="1"/>
  <c r="CF367" i="18"/>
  <c r="CR367" i="18" s="1"/>
  <c r="CE367" i="18"/>
  <c r="CQ367" i="18" s="1"/>
  <c r="BH367" i="18"/>
  <c r="BT367" i="18" s="1"/>
  <c r="BG367" i="18"/>
  <c r="BS367" i="18" s="1"/>
  <c r="CD367" i="18"/>
  <c r="CP367" i="18" s="1"/>
  <c r="BF367" i="18"/>
  <c r="BR367" i="18" s="1"/>
  <c r="CB230" i="18"/>
  <c r="CN230" i="18" s="1"/>
  <c r="AX83" i="18"/>
  <c r="BJ83" i="18" s="1"/>
  <c r="AY83" i="18"/>
  <c r="BK83" i="18" s="1"/>
  <c r="BV83" i="18"/>
  <c r="CH83" i="18" s="1"/>
  <c r="BZ83" i="18"/>
  <c r="CL83" i="18" s="1"/>
  <c r="BW83" i="18"/>
  <c r="CI83" i="18" s="1"/>
  <c r="AW83" i="18"/>
  <c r="BI83" i="18" s="1"/>
  <c r="AZ83" i="18"/>
  <c r="BL83" i="18" s="1"/>
  <c r="BX83" i="18"/>
  <c r="CJ83" i="18" s="1"/>
  <c r="BB83" i="18"/>
  <c r="BN83" i="18" s="1"/>
  <c r="BU83" i="18"/>
  <c r="CG83" i="18" s="1"/>
  <c r="BX367" i="18"/>
  <c r="CJ367" i="18" s="1"/>
  <c r="AX333" i="18"/>
  <c r="BJ333" i="18" s="1"/>
  <c r="BA367" i="18"/>
  <c r="BM367" i="18" s="1"/>
  <c r="BE280" i="18"/>
  <c r="BQ280" i="18" s="1"/>
  <c r="CB301" i="18"/>
  <c r="CN301" i="18" s="1"/>
  <c r="CD46" i="18"/>
  <c r="CP46" i="18" s="1"/>
  <c r="CB352" i="18"/>
  <c r="CN352" i="18" s="1"/>
  <c r="CA226" i="18"/>
  <c r="CM226" i="18" s="1"/>
  <c r="CA243" i="18"/>
  <c r="CM243" i="18" s="1"/>
  <c r="CD302" i="18"/>
  <c r="CP302" i="18" s="1"/>
  <c r="CA18" i="18"/>
  <c r="CM18" i="18" s="1"/>
  <c r="CE197" i="18"/>
  <c r="CQ197" i="18" s="1"/>
  <c r="BY36" i="18"/>
  <c r="CK36" i="18" s="1"/>
  <c r="BV214" i="18"/>
  <c r="CH214" i="18" s="1"/>
  <c r="BX283" i="18"/>
  <c r="CJ283" i="18" s="1"/>
  <c r="BX165" i="18"/>
  <c r="CJ165" i="18" s="1"/>
  <c r="AY195" i="18"/>
  <c r="BK195" i="18" s="1"/>
  <c r="BB34" i="18"/>
  <c r="BN34" i="18" s="1"/>
  <c r="AW243" i="18"/>
  <c r="BI243" i="18" s="1"/>
  <c r="BD165" i="18"/>
  <c r="BP165" i="18" s="1"/>
  <c r="BC359" i="18"/>
  <c r="BO359" i="18" s="1"/>
  <c r="BC28" i="18"/>
  <c r="BO28" i="18" s="1"/>
  <c r="BD18" i="18"/>
  <c r="BP18" i="18" s="1"/>
  <c r="CX77" i="18"/>
  <c r="DJ77" i="18" s="1"/>
  <c r="AD77" i="18" s="1"/>
  <c r="CV223" i="18"/>
  <c r="DH223" i="18" s="1"/>
  <c r="AB223" i="18" s="1"/>
  <c r="DB23" i="18"/>
  <c r="DN23" i="18" s="1"/>
  <c r="AH23" i="18" s="1"/>
  <c r="CZ23" i="18"/>
  <c r="DL23" i="18" s="1"/>
  <c r="AF23" i="18" s="1"/>
  <c r="CT223" i="18"/>
  <c r="DF223" i="18" s="1"/>
  <c r="Z223" i="18" s="1"/>
  <c r="DB19" i="18"/>
  <c r="DN19" i="18" s="1"/>
  <c r="AH19" i="18" s="1"/>
  <c r="DC23" i="18"/>
  <c r="DO23" i="18" s="1"/>
  <c r="AI23" i="18" s="1"/>
  <c r="DA19" i="18"/>
  <c r="DM19" i="18" s="1"/>
  <c r="AG19" i="18" s="1"/>
  <c r="DA23" i="18"/>
  <c r="DM23" i="18" s="1"/>
  <c r="AG23" i="18" s="1"/>
  <c r="CU223" i="18"/>
  <c r="DG223" i="18" s="1"/>
  <c r="AA223" i="18" s="1"/>
  <c r="CS223" i="18"/>
  <c r="DE223" i="18" s="1"/>
  <c r="Y223" i="18" s="1"/>
  <c r="DC223" i="18"/>
  <c r="DO223" i="18" s="1"/>
  <c r="AI223" i="18" s="1"/>
  <c r="DD223" i="18"/>
  <c r="DP223" i="18" s="1"/>
  <c r="AJ223" i="18" s="1"/>
  <c r="BV31" i="18"/>
  <c r="CH31" i="18" s="1"/>
  <c r="BX31" i="18"/>
  <c r="CJ31" i="18" s="1"/>
  <c r="CC230" i="18"/>
  <c r="CO230" i="18" s="1"/>
  <c r="BD295" i="18"/>
  <c r="BP295" i="18" s="1"/>
  <c r="CA283" i="18"/>
  <c r="CM283" i="18" s="1"/>
  <c r="BZ352" i="18"/>
  <c r="CL352" i="18" s="1"/>
  <c r="BV28" i="18"/>
  <c r="CH28" i="18" s="1"/>
  <c r="BV165" i="18"/>
  <c r="CH165" i="18" s="1"/>
  <c r="CB165" i="18"/>
  <c r="CN165" i="18" s="1"/>
  <c r="CA302" i="18"/>
  <c r="CM302" i="18" s="1"/>
  <c r="BX18" i="18"/>
  <c r="CJ18" i="18" s="1"/>
  <c r="CF197" i="18"/>
  <c r="CR197" i="18" s="1"/>
  <c r="BB302" i="18"/>
  <c r="BN302" i="18" s="1"/>
  <c r="AY46" i="18"/>
  <c r="BK46" i="18" s="1"/>
  <c r="AZ46" i="18"/>
  <c r="BL46" i="18" s="1"/>
  <c r="AW201" i="18"/>
  <c r="BI201" i="18" s="1"/>
  <c r="BF226" i="18"/>
  <c r="BR226" i="18" s="1"/>
  <c r="BE34" i="18"/>
  <c r="BQ34" i="18" s="1"/>
  <c r="BF352" i="18"/>
  <c r="BR352" i="18" s="1"/>
  <c r="BZ319" i="18"/>
  <c r="CL319" i="18" s="1"/>
  <c r="BB367" i="18"/>
  <c r="BN367" i="18" s="1"/>
  <c r="AZ16" i="18"/>
  <c r="BL16" i="18" s="1"/>
  <c r="BH370" i="18"/>
  <c r="BT370" i="18" s="1"/>
  <c r="CE370" i="18"/>
  <c r="CQ370" i="18" s="1"/>
  <c r="CB369" i="18"/>
  <c r="CN369" i="18" s="1"/>
  <c r="CC370" i="18"/>
  <c r="CO370" i="18" s="1"/>
  <c r="CA369" i="18"/>
  <c r="CM369" i="18" s="1"/>
  <c r="CA370" i="18"/>
  <c r="CM370" i="18" s="1"/>
  <c r="BE369" i="18"/>
  <c r="BQ369" i="18" s="1"/>
  <c r="BD369" i="18"/>
  <c r="BP369" i="18" s="1"/>
  <c r="CF370" i="18"/>
  <c r="CR370" i="18" s="1"/>
  <c r="BH369" i="18"/>
  <c r="BT369" i="18" s="1"/>
  <c r="BC370" i="18"/>
  <c r="BO370" i="18" s="1"/>
  <c r="CE369" i="18"/>
  <c r="CQ369" i="18" s="1"/>
  <c r="CF369" i="18"/>
  <c r="CR369" i="18" s="1"/>
  <c r="BD370" i="18"/>
  <c r="BP370" i="18" s="1"/>
  <c r="BE370" i="18"/>
  <c r="BQ370" i="18" s="1"/>
  <c r="CB370" i="18"/>
  <c r="CN370" i="18" s="1"/>
  <c r="BC369" i="18"/>
  <c r="BO369" i="18" s="1"/>
  <c r="BG369" i="18"/>
  <c r="BS369" i="18" s="1"/>
  <c r="BG370" i="18"/>
  <c r="BS370" i="18" s="1"/>
  <c r="BF369" i="18"/>
  <c r="BR369" i="18" s="1"/>
  <c r="BF370" i="18"/>
  <c r="BR370" i="18" s="1"/>
  <c r="CD370" i="18"/>
  <c r="CP370" i="18" s="1"/>
  <c r="CC369" i="18"/>
  <c r="CO369" i="18" s="1"/>
  <c r="CD369" i="18"/>
  <c r="CP369" i="18" s="1"/>
  <c r="AY43" i="18"/>
  <c r="BK43" i="18" s="1"/>
  <c r="AZ43" i="18"/>
  <c r="BL43" i="18" s="1"/>
  <c r="AZ369" i="18"/>
  <c r="BL369" i="18" s="1"/>
  <c r="BG43" i="18"/>
  <c r="BS43" i="18" s="1"/>
  <c r="BV43" i="18"/>
  <c r="CH43" i="18" s="1"/>
  <c r="CE43" i="18"/>
  <c r="CQ43" i="18" s="1"/>
  <c r="AW43" i="18"/>
  <c r="BI43" i="18" s="1"/>
  <c r="AW369" i="18"/>
  <c r="BI369" i="18" s="1"/>
  <c r="BH43" i="18"/>
  <c r="BT43" i="18" s="1"/>
  <c r="AY369" i="18"/>
  <c r="BK369" i="18" s="1"/>
  <c r="CF43" i="18"/>
  <c r="CR43" i="18" s="1"/>
  <c r="BX43" i="18"/>
  <c r="CJ43" i="18" s="1"/>
  <c r="AX369" i="18"/>
  <c r="BJ369" i="18" s="1"/>
  <c r="AX43" i="18"/>
  <c r="BJ43" i="18" s="1"/>
  <c r="BW43" i="18"/>
  <c r="CI43" i="18" s="1"/>
  <c r="BU43" i="18"/>
  <c r="CG43" i="18" s="1"/>
  <c r="BV369" i="18"/>
  <c r="CH369" i="18" s="1"/>
  <c r="BX369" i="18"/>
  <c r="CJ369" i="18" s="1"/>
  <c r="BU369" i="18"/>
  <c r="CG369" i="18" s="1"/>
  <c r="AX31" i="18"/>
  <c r="BJ31" i="18" s="1"/>
  <c r="BU367" i="18"/>
  <c r="CG367" i="18" s="1"/>
  <c r="BY367" i="18"/>
  <c r="CK367" i="18" s="1"/>
  <c r="CA295" i="18"/>
  <c r="CM295" i="18" s="1"/>
  <c r="AZ367" i="18"/>
  <c r="BL367" i="18" s="1"/>
  <c r="BB295" i="18"/>
  <c r="BN295" i="18" s="1"/>
  <c r="AY123" i="18"/>
  <c r="BK123" i="18" s="1"/>
  <c r="BA368" i="18"/>
  <c r="BM368" i="18" s="1"/>
  <c r="CB201" i="18"/>
  <c r="CN201" i="18" s="1"/>
  <c r="CD18" i="18"/>
  <c r="CP18" i="18" s="1"/>
  <c r="CB195" i="18"/>
  <c r="CN195" i="18" s="1"/>
  <c r="CB302" i="18"/>
  <c r="CN302" i="18" s="1"/>
  <c r="CC18" i="18"/>
  <c r="CO18" i="18" s="1"/>
  <c r="BY302" i="18"/>
  <c r="CK302" i="18" s="1"/>
  <c r="BZ197" i="18"/>
  <c r="CL197" i="18" s="1"/>
  <c r="CF264" i="18"/>
  <c r="CR264" i="18" s="1"/>
  <c r="BX243" i="18"/>
  <c r="CJ243" i="18" s="1"/>
  <c r="BA352" i="18"/>
  <c r="BM352" i="18" s="1"/>
  <c r="BB297" i="18"/>
  <c r="BN297" i="18" s="1"/>
  <c r="AX243" i="18"/>
  <c r="BJ243" i="18" s="1"/>
  <c r="AX195" i="18"/>
  <c r="BJ195" i="18" s="1"/>
  <c r="BC46" i="18"/>
  <c r="BO46" i="18" s="1"/>
  <c r="AZ283" i="18"/>
  <c r="BL283" i="18" s="1"/>
  <c r="BA201" i="18"/>
  <c r="BM201" i="18" s="1"/>
  <c r="BH243" i="18"/>
  <c r="BT243" i="18" s="1"/>
  <c r="CC248" i="18"/>
  <c r="CO248" i="18" s="1"/>
  <c r="BW31" i="18"/>
  <c r="CI31" i="18" s="1"/>
  <c r="BC31" i="18"/>
  <c r="BO31" i="18" s="1"/>
  <c r="BX319" i="18"/>
  <c r="CJ319" i="18" s="1"/>
  <c r="AZ123" i="18"/>
  <c r="BL123" i="18" s="1"/>
  <c r="CF283" i="18"/>
  <c r="CR283" i="18" s="1"/>
  <c r="BZ283" i="18"/>
  <c r="CL283" i="18" s="1"/>
  <c r="BV243" i="18"/>
  <c r="CH243" i="18" s="1"/>
  <c r="CC28" i="18"/>
  <c r="CO28" i="18" s="1"/>
  <c r="BV301" i="18"/>
  <c r="CH301" i="18" s="1"/>
  <c r="BY351" i="18"/>
  <c r="CK351" i="18" s="1"/>
  <c r="CD165" i="18"/>
  <c r="CP165" i="18" s="1"/>
  <c r="CA359" i="18"/>
  <c r="CM359" i="18" s="1"/>
  <c r="BW201" i="18"/>
  <c r="CI201" i="18" s="1"/>
  <c r="CC165" i="18"/>
  <c r="CO165" i="18" s="1"/>
  <c r="AY264" i="18"/>
  <c r="BK264" i="18" s="1"/>
  <c r="AX197" i="18"/>
  <c r="BJ197" i="18" s="1"/>
  <c r="AY28" i="18"/>
  <c r="BK28" i="18" s="1"/>
  <c r="BA46" i="18"/>
  <c r="BM46" i="18" s="1"/>
  <c r="BA351" i="18"/>
  <c r="BM351" i="18" s="1"/>
  <c r="BF297" i="18"/>
  <c r="BR297" i="18" s="1"/>
  <c r="DD31" i="18"/>
  <c r="DP31" i="18" s="1"/>
  <c r="CF31" i="18"/>
  <c r="CR31" i="18" s="1"/>
  <c r="CC31" i="18"/>
  <c r="CO31" i="18" s="1"/>
  <c r="AZ31" i="18"/>
  <c r="BL31" i="18" s="1"/>
  <c r="CA229" i="18"/>
  <c r="CM229" i="18" s="1"/>
  <c r="CB229" i="18"/>
  <c r="CN229" i="18" s="1"/>
  <c r="BV46" i="18"/>
  <c r="CH46" i="18" s="1"/>
  <c r="BU264" i="18"/>
  <c r="CG264" i="18" s="1"/>
  <c r="BV195" i="18"/>
  <c r="CH195" i="18" s="1"/>
  <c r="BX214" i="18"/>
  <c r="CJ214" i="18" s="1"/>
  <c r="CC244" i="18"/>
  <c r="CO244" i="18" s="1"/>
  <c r="CB243" i="18"/>
  <c r="CN243" i="18" s="1"/>
  <c r="BU201" i="18"/>
  <c r="CG201" i="18" s="1"/>
  <c r="BU214" i="18"/>
  <c r="CG214" i="18" s="1"/>
  <c r="CA165" i="18"/>
  <c r="CM165" i="18" s="1"/>
  <c r="CC195" i="18"/>
  <c r="CO195" i="18" s="1"/>
  <c r="CC352" i="18"/>
  <c r="CO352" i="18" s="1"/>
  <c r="BZ165" i="18"/>
  <c r="CL165" i="18" s="1"/>
  <c r="BH197" i="18"/>
  <c r="BT197" i="18" s="1"/>
  <c r="BD36" i="18"/>
  <c r="BP36" i="18" s="1"/>
  <c r="BB214" i="18"/>
  <c r="BN214" i="18" s="1"/>
  <c r="AZ201" i="18"/>
  <c r="BL201" i="18" s="1"/>
  <c r="BA32" i="18"/>
  <c r="BM32" i="18" s="1"/>
  <c r="BC297" i="18"/>
  <c r="BO297" i="18" s="1"/>
  <c r="M29" i="3"/>
  <c r="BH35" i="18"/>
  <c r="BT35" i="18" s="1"/>
  <c r="BV35" i="18"/>
  <c r="CH35" i="18" s="1"/>
  <c r="AX35" i="18"/>
  <c r="BJ35" i="18" s="1"/>
  <c r="BX35" i="18"/>
  <c r="CJ35" i="18" s="1"/>
  <c r="CF35" i="18"/>
  <c r="CR35" i="18" s="1"/>
  <c r="AZ35" i="18"/>
  <c r="BL35" i="18" s="1"/>
  <c r="CE35" i="18"/>
  <c r="CQ35" i="18" s="1"/>
  <c r="AY35" i="18"/>
  <c r="BK35" i="18" s="1"/>
  <c r="BG35" i="18"/>
  <c r="BS35" i="18" s="1"/>
  <c r="BW35" i="18"/>
  <c r="CI35" i="18" s="1"/>
  <c r="BE35" i="18"/>
  <c r="BQ35" i="18" s="1"/>
  <c r="BF35" i="18"/>
  <c r="BR35" i="18" s="1"/>
  <c r="BC35" i="18"/>
  <c r="BO35" i="18" s="1"/>
  <c r="AW35" i="18"/>
  <c r="BI35" i="18" s="1"/>
  <c r="BB35" i="18"/>
  <c r="BN35" i="18" s="1"/>
  <c r="BA35" i="18"/>
  <c r="BM35" i="18" s="1"/>
  <c r="BD35" i="18"/>
  <c r="BP35" i="18" s="1"/>
  <c r="BU35" i="18"/>
  <c r="CG35" i="18" s="1"/>
  <c r="CD35" i="18"/>
  <c r="CP35" i="18" s="1"/>
  <c r="CB35" i="18"/>
  <c r="CN35" i="18" s="1"/>
  <c r="BY35" i="18"/>
  <c r="CK35" i="18" s="1"/>
  <c r="CA35" i="18"/>
  <c r="CM35" i="18" s="1"/>
  <c r="BZ35" i="18"/>
  <c r="CL35" i="18" s="1"/>
  <c r="CC35" i="18"/>
  <c r="CO35" i="18" s="1"/>
  <c r="BW319" i="18"/>
  <c r="CI319" i="18" s="1"/>
  <c r="BH320" i="18"/>
  <c r="BT320" i="18" s="1"/>
  <c r="BH349" i="18"/>
  <c r="BT349" i="18" s="1"/>
  <c r="BH355" i="18"/>
  <c r="BT355" i="18" s="1"/>
  <c r="CE361" i="18"/>
  <c r="CQ361" i="18" s="1"/>
  <c r="BX349" i="18"/>
  <c r="CJ349" i="18" s="1"/>
  <c r="BH361" i="18"/>
  <c r="BT361" i="18" s="1"/>
  <c r="AX349" i="18"/>
  <c r="BJ349" i="18" s="1"/>
  <c r="BV349" i="18"/>
  <c r="CH349" i="18" s="1"/>
  <c r="BH348" i="18"/>
  <c r="BT348" i="18" s="1"/>
  <c r="BV348" i="18"/>
  <c r="CH348" i="18" s="1"/>
  <c r="BG361" i="18"/>
  <c r="BS361" i="18" s="1"/>
  <c r="AZ348" i="18"/>
  <c r="BL348" i="18" s="1"/>
  <c r="BX348" i="18"/>
  <c r="CJ348" i="18" s="1"/>
  <c r="AZ349" i="18"/>
  <c r="BL349" i="18" s="1"/>
  <c r="AX348" i="18"/>
  <c r="BJ348" i="18" s="1"/>
  <c r="BH360" i="18"/>
  <c r="BT360" i="18" s="1"/>
  <c r="BH13" i="18"/>
  <c r="BT13" i="18" s="1"/>
  <c r="CF13" i="18"/>
  <c r="CR13" i="18" s="1"/>
  <c r="AZ13" i="18"/>
  <c r="BL13" i="18" s="1"/>
  <c r="AX13" i="18"/>
  <c r="BJ13" i="18" s="1"/>
  <c r="BV13" i="18"/>
  <c r="CH13" i="18" s="1"/>
  <c r="BX13" i="18"/>
  <c r="CJ13" i="18" s="1"/>
  <c r="AY349" i="18"/>
  <c r="BK349" i="18" s="1"/>
  <c r="BW13" i="18"/>
  <c r="CI13" i="18" s="1"/>
  <c r="CE348" i="18"/>
  <c r="CQ348" i="18" s="1"/>
  <c r="BG355" i="18"/>
  <c r="BS355" i="18" s="1"/>
  <c r="CE13" i="18"/>
  <c r="CQ13" i="18" s="1"/>
  <c r="AY13" i="18"/>
  <c r="BK13" i="18" s="1"/>
  <c r="CE349" i="18"/>
  <c r="CQ349" i="18" s="1"/>
  <c r="BW349" i="18"/>
  <c r="CI349" i="18" s="1"/>
  <c r="AY348" i="18"/>
  <c r="BK348" i="18" s="1"/>
  <c r="CE355" i="18"/>
  <c r="CQ355" i="18" s="1"/>
  <c r="BW348" i="18"/>
  <c r="CI348" i="18" s="1"/>
  <c r="BG349" i="18"/>
  <c r="BS349" i="18" s="1"/>
  <c r="BG360" i="18"/>
  <c r="BS360" i="18" s="1"/>
  <c r="BG13" i="18"/>
  <c r="BS13" i="18" s="1"/>
  <c r="BG348" i="18"/>
  <c r="BS348" i="18" s="1"/>
  <c r="CE360" i="18"/>
  <c r="CQ360" i="18" s="1"/>
  <c r="BX355" i="18"/>
  <c r="CJ355" i="18" s="1"/>
  <c r="AZ355" i="18"/>
  <c r="BL355" i="18" s="1"/>
  <c r="BV355" i="18"/>
  <c r="CH355" i="18" s="1"/>
  <c r="AX355" i="18"/>
  <c r="BJ355" i="18" s="1"/>
  <c r="BW355" i="18"/>
  <c r="CI355" i="18" s="1"/>
  <c r="AY355" i="18"/>
  <c r="BK355" i="18" s="1"/>
  <c r="BV47" i="18"/>
  <c r="CH47" i="18" s="1"/>
  <c r="AY97" i="18"/>
  <c r="BK97" i="18" s="1"/>
  <c r="AW348" i="18"/>
  <c r="BI348" i="18" s="1"/>
  <c r="AW41" i="18"/>
  <c r="BI41" i="18" s="1"/>
  <c r="BV307" i="18"/>
  <c r="CH307" i="18" s="1"/>
  <c r="BG307" i="18"/>
  <c r="BS307" i="18" s="1"/>
  <c r="BX41" i="18"/>
  <c r="CJ41" i="18" s="1"/>
  <c r="AZ47" i="18"/>
  <c r="BL47" i="18" s="1"/>
  <c r="AW47" i="18"/>
  <c r="BI47" i="18" s="1"/>
  <c r="AW307" i="18"/>
  <c r="BI307" i="18" s="1"/>
  <c r="CE41" i="18"/>
  <c r="CQ41" i="18" s="1"/>
  <c r="BB97" i="18"/>
  <c r="BN97" i="18" s="1"/>
  <c r="AY41" i="18"/>
  <c r="BK41" i="18" s="1"/>
  <c r="AW13" i="18"/>
  <c r="BI13" i="18" s="1"/>
  <c r="AX307" i="18"/>
  <c r="BJ307" i="18" s="1"/>
  <c r="BX47" i="18"/>
  <c r="CJ47" i="18" s="1"/>
  <c r="BH41" i="18"/>
  <c r="BT41" i="18" s="1"/>
  <c r="AX97" i="18"/>
  <c r="BJ97" i="18" s="1"/>
  <c r="CE47" i="18"/>
  <c r="CQ47" i="18" s="1"/>
  <c r="AW252" i="18"/>
  <c r="BI252" i="18" s="1"/>
  <c r="AW355" i="18"/>
  <c r="BI355" i="18" s="1"/>
  <c r="BD97" i="18"/>
  <c r="BP97" i="18" s="1"/>
  <c r="AX41" i="18"/>
  <c r="BJ41" i="18" s="1"/>
  <c r="BX307" i="18"/>
  <c r="CJ307" i="18" s="1"/>
  <c r="BW41" i="18"/>
  <c r="CI41" i="18" s="1"/>
  <c r="AY47" i="18"/>
  <c r="BK47" i="18" s="1"/>
  <c r="CE252" i="18"/>
  <c r="CQ252" i="18" s="1"/>
  <c r="BA97" i="18"/>
  <c r="BM97" i="18" s="1"/>
  <c r="BG41" i="18"/>
  <c r="BS41" i="18" s="1"/>
  <c r="BA231" i="18"/>
  <c r="BM231" i="18" s="1"/>
  <c r="BG47" i="18"/>
  <c r="BS47" i="18" s="1"/>
  <c r="AY252" i="18"/>
  <c r="BK252" i="18" s="1"/>
  <c r="AW349" i="18"/>
  <c r="BI349" i="18" s="1"/>
  <c r="AY307" i="18"/>
  <c r="BK307" i="18" s="1"/>
  <c r="BW307" i="18"/>
  <c r="CI307" i="18" s="1"/>
  <c r="BW47" i="18"/>
  <c r="CI47" i="18" s="1"/>
  <c r="BG252" i="18"/>
  <c r="BS252" i="18" s="1"/>
  <c r="BC97" i="18"/>
  <c r="BO97" i="18" s="1"/>
  <c r="AW361" i="18"/>
  <c r="BI361" i="18" s="1"/>
  <c r="AW231" i="18"/>
  <c r="BI231" i="18" s="1"/>
  <c r="AZ41" i="18"/>
  <c r="BL41" i="18" s="1"/>
  <c r="AW298" i="18"/>
  <c r="BI298" i="18" s="1"/>
  <c r="BH47" i="18"/>
  <c r="BT47" i="18" s="1"/>
  <c r="BG231" i="18"/>
  <c r="BS231" i="18" s="1"/>
  <c r="AZ252" i="18"/>
  <c r="BL252" i="18" s="1"/>
  <c r="BW252" i="18"/>
  <c r="CI252" i="18" s="1"/>
  <c r="BH252" i="18"/>
  <c r="BT252" i="18" s="1"/>
  <c r="AZ97" i="18"/>
  <c r="BL97" i="18" s="1"/>
  <c r="BX252" i="18"/>
  <c r="CJ252" i="18" s="1"/>
  <c r="AX252" i="18"/>
  <c r="BJ252" i="18" s="1"/>
  <c r="AZ307" i="18"/>
  <c r="BL307" i="18" s="1"/>
  <c r="AX298" i="18"/>
  <c r="BJ298" i="18" s="1"/>
  <c r="AW97" i="18"/>
  <c r="BI97" i="18" s="1"/>
  <c r="AX47" i="18"/>
  <c r="BJ47" i="18" s="1"/>
  <c r="BH307" i="18"/>
  <c r="BT307" i="18" s="1"/>
  <c r="BV41" i="18"/>
  <c r="CH41" i="18" s="1"/>
  <c r="BV252" i="18"/>
  <c r="CH252" i="18" s="1"/>
  <c r="BU361" i="18"/>
  <c r="CG361" i="18" s="1"/>
  <c r="CF307" i="18"/>
  <c r="CR307" i="18" s="1"/>
  <c r="CA97" i="18"/>
  <c r="CM97" i="18" s="1"/>
  <c r="BU348" i="18"/>
  <c r="CG348" i="18" s="1"/>
  <c r="BU97" i="18"/>
  <c r="CG97" i="18" s="1"/>
  <c r="BU298" i="18"/>
  <c r="CG298" i="18" s="1"/>
  <c r="BU41" i="18"/>
  <c r="CG41" i="18" s="1"/>
  <c r="BX97" i="18"/>
  <c r="CJ97" i="18" s="1"/>
  <c r="CE231" i="18"/>
  <c r="CQ231" i="18" s="1"/>
  <c r="BV97" i="18"/>
  <c r="CH97" i="18" s="1"/>
  <c r="BY97" i="18"/>
  <c r="CK97" i="18" s="1"/>
  <c r="CB97" i="18"/>
  <c r="CN97" i="18" s="1"/>
  <c r="BV298" i="18"/>
  <c r="CH298" i="18" s="1"/>
  <c r="BU231" i="18"/>
  <c r="CG231" i="18" s="1"/>
  <c r="BU349" i="18"/>
  <c r="CG349" i="18" s="1"/>
  <c r="CF41" i="18"/>
  <c r="CR41" i="18" s="1"/>
  <c r="BZ97" i="18"/>
  <c r="CL97" i="18" s="1"/>
  <c r="BW97" i="18"/>
  <c r="CI97" i="18" s="1"/>
  <c r="CF47" i="18"/>
  <c r="CR47" i="18" s="1"/>
  <c r="BU47" i="18"/>
  <c r="CG47" i="18" s="1"/>
  <c r="BU355" i="18"/>
  <c r="CG355" i="18" s="1"/>
  <c r="CE307" i="18"/>
  <c r="CQ307" i="18" s="1"/>
  <c r="BY231" i="18"/>
  <c r="CK231" i="18" s="1"/>
  <c r="BU13" i="18"/>
  <c r="CG13" i="18" s="1"/>
  <c r="BU252" i="18"/>
  <c r="CG252" i="18" s="1"/>
  <c r="BU307" i="18"/>
  <c r="CG307" i="18" s="1"/>
  <c r="CC241" i="18"/>
  <c r="CO241" i="18" s="1"/>
  <c r="BE241" i="18"/>
  <c r="BQ241" i="18" s="1"/>
  <c r="AW31" i="18"/>
  <c r="BI31" i="18" s="1"/>
  <c r="BD356" i="18"/>
  <c r="BP356" i="18" s="1"/>
  <c r="CA46" i="18"/>
  <c r="CM46" i="18" s="1"/>
  <c r="BZ351" i="18"/>
  <c r="CL351" i="18" s="1"/>
  <c r="CE201" i="18"/>
  <c r="CQ201" i="18" s="1"/>
  <c r="CC243" i="18"/>
  <c r="CO243" i="18" s="1"/>
  <c r="BY32" i="18"/>
  <c r="CK32" i="18" s="1"/>
  <c r="BZ195" i="18"/>
  <c r="CL195" i="18" s="1"/>
  <c r="CC301" i="18"/>
  <c r="CO301" i="18" s="1"/>
  <c r="CC214" i="18"/>
  <c r="CO214" i="18" s="1"/>
  <c r="CD243" i="18"/>
  <c r="CP243" i="18" s="1"/>
  <c r="CA34" i="18"/>
  <c r="CM34" i="18" s="1"/>
  <c r="CC351" i="18"/>
  <c r="CO351" i="18" s="1"/>
  <c r="BD57" i="18"/>
  <c r="BP57" i="18" s="1"/>
  <c r="BD302" i="18"/>
  <c r="BP302" i="18" s="1"/>
  <c r="BH28" i="18"/>
  <c r="BT28" i="18" s="1"/>
  <c r="AY243" i="18"/>
  <c r="BK243" i="18" s="1"/>
  <c r="BA301" i="18"/>
  <c r="BM301" i="18" s="1"/>
  <c r="BH195" i="18"/>
  <c r="BT195" i="18" s="1"/>
  <c r="AY214" i="18"/>
  <c r="BK214" i="18" s="1"/>
  <c r="BB244" i="18"/>
  <c r="BN244" i="18" s="1"/>
  <c r="CC239" i="18"/>
  <c r="CO239" i="18" s="1"/>
  <c r="BH371" i="18"/>
  <c r="BT371" i="18" s="1"/>
  <c r="CE371" i="18"/>
  <c r="CQ371" i="18" s="1"/>
  <c r="CA371" i="18"/>
  <c r="CM371" i="18" s="1"/>
  <c r="BD371" i="18"/>
  <c r="BP371" i="18" s="1"/>
  <c r="BG364" i="18"/>
  <c r="BS364" i="18" s="1"/>
  <c r="BG362" i="18"/>
  <c r="BS362" i="18" s="1"/>
  <c r="CE362" i="18"/>
  <c r="CQ362" i="18" s="1"/>
  <c r="BF371" i="18"/>
  <c r="BR371" i="18" s="1"/>
  <c r="BH364" i="18"/>
  <c r="BT364" i="18" s="1"/>
  <c r="CC371" i="18"/>
  <c r="CO371" i="18" s="1"/>
  <c r="BC371" i="18"/>
  <c r="BO371" i="18" s="1"/>
  <c r="BG363" i="18"/>
  <c r="BS363" i="18" s="1"/>
  <c r="CD371" i="18"/>
  <c r="CP371" i="18" s="1"/>
  <c r="BE371" i="18"/>
  <c r="BQ371" i="18" s="1"/>
  <c r="BH363" i="18"/>
  <c r="BT363" i="18" s="1"/>
  <c r="BH362" i="18"/>
  <c r="BT362" i="18" s="1"/>
  <c r="CE364" i="18"/>
  <c r="CQ364" i="18" s="1"/>
  <c r="CF371" i="18"/>
  <c r="CR371" i="18" s="1"/>
  <c r="BG371" i="18"/>
  <c r="BS371" i="18" s="1"/>
  <c r="CE363" i="18"/>
  <c r="CQ363" i="18" s="1"/>
  <c r="CB371" i="18"/>
  <c r="CN371" i="18" s="1"/>
  <c r="BV27" i="18"/>
  <c r="CH27" i="18" s="1"/>
  <c r="BG30" i="18"/>
  <c r="BS30" i="18" s="1"/>
  <c r="CF33" i="18"/>
  <c r="CR33" i="18" s="1"/>
  <c r="AY30" i="18"/>
  <c r="BK30" i="18" s="1"/>
  <c r="BV26" i="18"/>
  <c r="CH26" i="18" s="1"/>
  <c r="AZ27" i="18"/>
  <c r="BL27" i="18" s="1"/>
  <c r="CF26" i="18"/>
  <c r="CR26" i="18" s="1"/>
  <c r="BX27" i="18"/>
  <c r="CJ27" i="18" s="1"/>
  <c r="BH26" i="18"/>
  <c r="BT26" i="18" s="1"/>
  <c r="CF27" i="18"/>
  <c r="CR27" i="18" s="1"/>
  <c r="AX26" i="18"/>
  <c r="BJ26" i="18" s="1"/>
  <c r="CF30" i="18"/>
  <c r="CR30" i="18" s="1"/>
  <c r="BW30" i="18"/>
  <c r="CI30" i="18" s="1"/>
  <c r="BV30" i="18"/>
  <c r="CH30" i="18" s="1"/>
  <c r="BX26" i="18"/>
  <c r="CJ26" i="18" s="1"/>
  <c r="BH30" i="18"/>
  <c r="BT30" i="18" s="1"/>
  <c r="AZ26" i="18"/>
  <c r="BL26" i="18" s="1"/>
  <c r="BH33" i="18"/>
  <c r="BT33" i="18" s="1"/>
  <c r="AX30" i="18"/>
  <c r="BJ30" i="18" s="1"/>
  <c r="BH27" i="18"/>
  <c r="BT27" i="18" s="1"/>
  <c r="BV33" i="18"/>
  <c r="CH33" i="18" s="1"/>
  <c r="CE30" i="18"/>
  <c r="CQ30" i="18" s="1"/>
  <c r="AX33" i="18"/>
  <c r="BJ33" i="18" s="1"/>
  <c r="AX27" i="18"/>
  <c r="BJ27" i="18" s="1"/>
  <c r="BW27" i="18"/>
  <c r="CI27" i="18" s="1"/>
  <c r="BG33" i="18"/>
  <c r="BS33" i="18" s="1"/>
  <c r="BW26" i="18"/>
  <c r="CI26" i="18" s="1"/>
  <c r="CE33" i="18"/>
  <c r="CQ33" i="18" s="1"/>
  <c r="AY33" i="18"/>
  <c r="BK33" i="18" s="1"/>
  <c r="BG27" i="18"/>
  <c r="BS27" i="18" s="1"/>
  <c r="CE27" i="18"/>
  <c r="CQ27" i="18" s="1"/>
  <c r="AY27" i="18"/>
  <c r="BK27" i="18" s="1"/>
  <c r="BG26" i="18"/>
  <c r="BS26" i="18" s="1"/>
  <c r="CE26" i="18"/>
  <c r="CQ26" i="18" s="1"/>
  <c r="BW33" i="18"/>
  <c r="CI33" i="18" s="1"/>
  <c r="AY26" i="18"/>
  <c r="BK26" i="18" s="1"/>
  <c r="BG38" i="18"/>
  <c r="BS38" i="18" s="1"/>
  <c r="CF38" i="18"/>
  <c r="CR38" i="18" s="1"/>
  <c r="AY38" i="18"/>
  <c r="BK38" i="18" s="1"/>
  <c r="BX38" i="18"/>
  <c r="CJ38" i="18" s="1"/>
  <c r="AZ38" i="18"/>
  <c r="BL38" i="18" s="1"/>
  <c r="AX38" i="18"/>
  <c r="BJ38" i="18" s="1"/>
  <c r="BH38" i="18"/>
  <c r="BT38" i="18" s="1"/>
  <c r="BW38" i="18"/>
  <c r="CI38" i="18" s="1"/>
  <c r="BV38" i="18"/>
  <c r="CH38" i="18" s="1"/>
  <c r="CE38" i="18"/>
  <c r="CQ38" i="18" s="1"/>
  <c r="AX326" i="18"/>
  <c r="BJ326" i="18" s="1"/>
  <c r="AY58" i="18"/>
  <c r="BK58" i="18" s="1"/>
  <c r="AX239" i="18"/>
  <c r="BJ239" i="18" s="1"/>
  <c r="AX45" i="18"/>
  <c r="BJ45" i="18" s="1"/>
  <c r="AY239" i="18"/>
  <c r="BK239" i="18" s="1"/>
  <c r="AW33" i="18"/>
  <c r="BI33" i="18" s="1"/>
  <c r="AW317" i="18"/>
  <c r="BI317" i="18" s="1"/>
  <c r="BX45" i="18"/>
  <c r="CJ45" i="18" s="1"/>
  <c r="AY321" i="18"/>
  <c r="BK321" i="18" s="1"/>
  <c r="AZ364" i="18"/>
  <c r="BL364" i="18" s="1"/>
  <c r="CE58" i="18"/>
  <c r="CQ58" i="18" s="1"/>
  <c r="CF239" i="18"/>
  <c r="CR239" i="18" s="1"/>
  <c r="BG45" i="18"/>
  <c r="BS45" i="18" s="1"/>
  <c r="AW58" i="18"/>
  <c r="BI58" i="18" s="1"/>
  <c r="BY58" i="18"/>
  <c r="CK58" i="18" s="1"/>
  <c r="AY364" i="18"/>
  <c r="BK364" i="18" s="1"/>
  <c r="BH58" i="18"/>
  <c r="BT58" i="18" s="1"/>
  <c r="BH239" i="18"/>
  <c r="BT239" i="18" s="1"/>
  <c r="BG321" i="18"/>
  <c r="BS321" i="18" s="1"/>
  <c r="AW321" i="18"/>
  <c r="BI321" i="18" s="1"/>
  <c r="AW45" i="18"/>
  <c r="BI45" i="18" s="1"/>
  <c r="BG326" i="18"/>
  <c r="BS326" i="18" s="1"/>
  <c r="BV326" i="18"/>
  <c r="CH326" i="18" s="1"/>
  <c r="AZ58" i="18"/>
  <c r="BL58" i="18" s="1"/>
  <c r="BH326" i="18"/>
  <c r="BT326" i="18" s="1"/>
  <c r="BW58" i="18"/>
  <c r="CI58" i="18" s="1"/>
  <c r="BG239" i="18"/>
  <c r="BS239" i="18" s="1"/>
  <c r="AX321" i="18"/>
  <c r="BJ321" i="18" s="1"/>
  <c r="CE45" i="18"/>
  <c r="CQ45" i="18" s="1"/>
  <c r="BH45" i="18"/>
  <c r="BT45" i="18" s="1"/>
  <c r="BB321" i="18"/>
  <c r="BN321" i="18" s="1"/>
  <c r="CF45" i="18"/>
  <c r="CR45" i="18" s="1"/>
  <c r="AZ45" i="18"/>
  <c r="BL45" i="18" s="1"/>
  <c r="AX58" i="18"/>
  <c r="BJ58" i="18" s="1"/>
  <c r="BW326" i="18"/>
  <c r="CI326" i="18" s="1"/>
  <c r="BH321" i="18"/>
  <c r="BT321" i="18" s="1"/>
  <c r="BA321" i="18"/>
  <c r="BM321" i="18" s="1"/>
  <c r="CF58" i="18"/>
  <c r="CR58" i="18" s="1"/>
  <c r="AY45" i="18"/>
  <c r="BK45" i="18" s="1"/>
  <c r="BX58" i="18"/>
  <c r="CJ58" i="18" s="1"/>
  <c r="BA58" i="18"/>
  <c r="BM58" i="18" s="1"/>
  <c r="BV321" i="18"/>
  <c r="CH321" i="18" s="1"/>
  <c r="AW239" i="18"/>
  <c r="BI239" i="18" s="1"/>
  <c r="BH317" i="18"/>
  <c r="BT317" i="18" s="1"/>
  <c r="AY362" i="18"/>
  <c r="BK362" i="18" s="1"/>
  <c r="AY326" i="18"/>
  <c r="BK326" i="18" s="1"/>
  <c r="AZ321" i="18"/>
  <c r="BL321" i="18" s="1"/>
  <c r="BW45" i="18"/>
  <c r="CI45" i="18" s="1"/>
  <c r="BW317" i="18"/>
  <c r="CI317" i="18" s="1"/>
  <c r="BG317" i="18"/>
  <c r="BS317" i="18" s="1"/>
  <c r="AZ362" i="18"/>
  <c r="BL362" i="18" s="1"/>
  <c r="BG58" i="18"/>
  <c r="BS58" i="18" s="1"/>
  <c r="AW362" i="18"/>
  <c r="BI362" i="18" s="1"/>
  <c r="AW38" i="18"/>
  <c r="BI38" i="18" s="1"/>
  <c r="AX235" i="18"/>
  <c r="BJ235" i="18" s="1"/>
  <c r="AY317" i="18"/>
  <c r="BK317" i="18" s="1"/>
  <c r="AX362" i="18"/>
  <c r="BJ362" i="18" s="1"/>
  <c r="BW239" i="18"/>
  <c r="CI239" i="18" s="1"/>
  <c r="AW326" i="18"/>
  <c r="BI326" i="18" s="1"/>
  <c r="AW337" i="18"/>
  <c r="BI337" i="18" s="1"/>
  <c r="BV45" i="18"/>
  <c r="CH45" i="18" s="1"/>
  <c r="AX364" i="18"/>
  <c r="BJ364" i="18" s="1"/>
  <c r="AW30" i="18"/>
  <c r="BI30" i="18" s="1"/>
  <c r="BV239" i="18"/>
  <c r="CH239" i="18" s="1"/>
  <c r="BV317" i="18"/>
  <c r="CH317" i="18" s="1"/>
  <c r="BA364" i="18"/>
  <c r="BM364" i="18" s="1"/>
  <c r="AX317" i="18"/>
  <c r="BJ317" i="18" s="1"/>
  <c r="CE239" i="18"/>
  <c r="CQ239" i="18" s="1"/>
  <c r="CF317" i="18"/>
  <c r="CR317" i="18" s="1"/>
  <c r="AW26" i="18"/>
  <c r="BI26" i="18" s="1"/>
  <c r="AW27" i="18"/>
  <c r="BI27" i="18" s="1"/>
  <c r="BV58" i="18"/>
  <c r="CH58" i="18" s="1"/>
  <c r="BU337" i="18"/>
  <c r="CG337" i="18" s="1"/>
  <c r="BU38" i="18"/>
  <c r="CG38" i="18" s="1"/>
  <c r="CE321" i="18"/>
  <c r="CQ321" i="18" s="1"/>
  <c r="BU362" i="18"/>
  <c r="CG362" i="18" s="1"/>
  <c r="BU58" i="18"/>
  <c r="CG58" i="18" s="1"/>
  <c r="BU26" i="18"/>
  <c r="CG26" i="18" s="1"/>
  <c r="BU30" i="18"/>
  <c r="CG30" i="18" s="1"/>
  <c r="BY364" i="18"/>
  <c r="CK364" i="18" s="1"/>
  <c r="BV364" i="18"/>
  <c r="CH364" i="18" s="1"/>
  <c r="BU27" i="18"/>
  <c r="CG27" i="18" s="1"/>
  <c r="CE326" i="18"/>
  <c r="CQ326" i="18" s="1"/>
  <c r="CF321" i="18"/>
  <c r="CR321" i="18" s="1"/>
  <c r="BU33" i="18"/>
  <c r="CG33" i="18" s="1"/>
  <c r="BY321" i="18"/>
  <c r="CK321" i="18" s="1"/>
  <c r="BX321" i="18"/>
  <c r="CJ321" i="18" s="1"/>
  <c r="BW321" i="18"/>
  <c r="CI321" i="18" s="1"/>
  <c r="BU317" i="18"/>
  <c r="CG317" i="18" s="1"/>
  <c r="BU239" i="18"/>
  <c r="CG239" i="18" s="1"/>
  <c r="CF326" i="18"/>
  <c r="CR326" i="18" s="1"/>
  <c r="CE317" i="18"/>
  <c r="CQ317" i="18" s="1"/>
  <c r="BW362" i="18"/>
  <c r="CI362" i="18" s="1"/>
  <c r="BV235" i="18"/>
  <c r="CH235" i="18" s="1"/>
  <c r="BU321" i="18"/>
  <c r="CG321" i="18" s="1"/>
  <c r="BV362" i="18"/>
  <c r="CH362" i="18" s="1"/>
  <c r="BU45" i="18"/>
  <c r="CG45" i="18" s="1"/>
  <c r="BX362" i="18"/>
  <c r="CJ362" i="18" s="1"/>
  <c r="BZ321" i="18"/>
  <c r="CL321" i="18" s="1"/>
  <c r="BU326" i="18"/>
  <c r="CG326" i="18" s="1"/>
  <c r="BX364" i="18"/>
  <c r="CJ364" i="18" s="1"/>
  <c r="BW364" i="18"/>
  <c r="CI364" i="18" s="1"/>
  <c r="CA241" i="18"/>
  <c r="CM241" i="18" s="1"/>
  <c r="BY31" i="18"/>
  <c r="CK31" i="18" s="1"/>
  <c r="BD31" i="18"/>
  <c r="BP31" i="18" s="1"/>
  <c r="BB31" i="18"/>
  <c r="BN31" i="18" s="1"/>
  <c r="AW367" i="18"/>
  <c r="BI367" i="18" s="1"/>
  <c r="AX367" i="18"/>
  <c r="BJ367" i="18" s="1"/>
  <c r="BW46" i="18"/>
  <c r="CI46" i="18" s="1"/>
  <c r="CD350" i="18"/>
  <c r="CP350" i="18" s="1"/>
  <c r="BZ243" i="18"/>
  <c r="CL243" i="18" s="1"/>
  <c r="CB297" i="18"/>
  <c r="CN297" i="18" s="1"/>
  <c r="CE28" i="18"/>
  <c r="CQ28" i="18" s="1"/>
  <c r="CF57" i="18"/>
  <c r="CR57" i="18" s="1"/>
  <c r="BZ241" i="18"/>
  <c r="CL241" i="18" s="1"/>
  <c r="CA197" i="18"/>
  <c r="CM197" i="18" s="1"/>
  <c r="BV283" i="18"/>
  <c r="CH283" i="18" s="1"/>
  <c r="BY28" i="18"/>
  <c r="CK28" i="18" s="1"/>
  <c r="BW195" i="18"/>
  <c r="CI195" i="18" s="1"/>
  <c r="AZ241" i="18"/>
  <c r="BL241" i="18" s="1"/>
  <c r="BF264" i="18"/>
  <c r="BR264" i="18" s="1"/>
  <c r="BA34" i="18"/>
  <c r="BM34" i="18" s="1"/>
  <c r="AZ243" i="18"/>
  <c r="BL243" i="18" s="1"/>
  <c r="BC264" i="18"/>
  <c r="BO264" i="18" s="1"/>
  <c r="BE352" i="18"/>
  <c r="BQ352" i="18" s="1"/>
  <c r="BH46" i="18"/>
  <c r="BT46" i="18" s="1"/>
  <c r="BA28" i="18"/>
  <c r="BM28" i="18" s="1"/>
  <c r="AW301" i="18"/>
  <c r="BI301" i="18" s="1"/>
  <c r="BE351" i="18"/>
  <c r="BQ351" i="18" s="1"/>
  <c r="BC352" i="18"/>
  <c r="BO352" i="18" s="1"/>
  <c r="CB57" i="18"/>
  <c r="CN57" i="18" s="1"/>
  <c r="AX201" i="18"/>
  <c r="BJ201" i="18" s="1"/>
  <c r="BC18" i="18"/>
  <c r="BO18" i="18" s="1"/>
  <c r="BC241" i="18"/>
  <c r="BO241" i="18" s="1"/>
  <c r="BC351" i="18"/>
  <c r="BO351" i="18" s="1"/>
  <c r="BB36" i="18"/>
  <c r="BN36" i="18" s="1"/>
  <c r="BB301" i="18"/>
  <c r="BN301" i="18" s="1"/>
  <c r="BB359" i="18"/>
  <c r="BN359" i="18" s="1"/>
  <c r="BC32" i="18"/>
  <c r="BO32" i="18" s="1"/>
  <c r="BA18" i="18"/>
  <c r="BM18" i="18" s="1"/>
  <c r="CD57" i="18"/>
  <c r="CP57" i="18" s="1"/>
  <c r="BB264" i="18"/>
  <c r="BN264" i="18" s="1"/>
  <c r="AY301" i="18"/>
  <c r="BK301" i="18" s="1"/>
  <c r="BE244" i="18"/>
  <c r="BQ244" i="18" s="1"/>
  <c r="CB30" i="18"/>
  <c r="CN30" i="18" s="1"/>
  <c r="CB249" i="18"/>
  <c r="CN249" i="18" s="1"/>
  <c r="BW24" i="18"/>
  <c r="CI24" i="18" s="1"/>
  <c r="CE20" i="18"/>
  <c r="CQ20" i="18" s="1"/>
  <c r="BV118" i="18"/>
  <c r="CH118" i="18" s="1"/>
  <c r="CD329" i="18"/>
  <c r="CP329" i="18" s="1"/>
  <c r="BF269" i="18"/>
  <c r="BR269" i="18" s="1"/>
  <c r="BE318" i="18"/>
  <c r="BQ318" i="18" s="1"/>
  <c r="BA26" i="18"/>
  <c r="BM26" i="18" s="1"/>
  <c r="BF277" i="18"/>
  <c r="BR277" i="18" s="1"/>
  <c r="BD26" i="18"/>
  <c r="BP26" i="18" s="1"/>
  <c r="CC50" i="18"/>
  <c r="CO50" i="18" s="1"/>
  <c r="BZ60" i="18"/>
  <c r="CL60" i="18" s="1"/>
  <c r="BA346" i="18"/>
  <c r="BM346" i="18" s="1"/>
  <c r="AW234" i="18"/>
  <c r="BI234" i="18" s="1"/>
  <c r="BZ50" i="18"/>
  <c r="CL50" i="18" s="1"/>
  <c r="CA79" i="18"/>
  <c r="CM79" i="18" s="1"/>
  <c r="BX196" i="18"/>
  <c r="CJ196" i="18" s="1"/>
  <c r="CB239" i="18"/>
  <c r="CN239" i="18" s="1"/>
  <c r="BV234" i="18"/>
  <c r="CH234" i="18" s="1"/>
  <c r="BB118" i="18"/>
  <c r="BN118" i="18" s="1"/>
  <c r="BA269" i="18"/>
  <c r="BM269" i="18" s="1"/>
  <c r="BG261" i="18"/>
  <c r="BS261" i="18" s="1"/>
  <c r="BF321" i="18"/>
  <c r="BR321" i="18" s="1"/>
  <c r="BF274" i="18"/>
  <c r="BR274" i="18" s="1"/>
  <c r="BD82" i="18"/>
  <c r="BP82" i="18" s="1"/>
  <c r="AX37" i="18"/>
  <c r="BJ37" i="18" s="1"/>
  <c r="BE33" i="18"/>
  <c r="BQ33" i="18" s="1"/>
  <c r="BG255" i="18"/>
  <c r="BS255" i="18" s="1"/>
  <c r="BD194" i="18"/>
  <c r="BP194" i="18" s="1"/>
  <c r="AX118" i="18"/>
  <c r="BJ118" i="18" s="1"/>
  <c r="AZ118" i="18"/>
  <c r="BL118" i="18" s="1"/>
  <c r="BA331" i="18"/>
  <c r="BM331" i="18" s="1"/>
  <c r="AW277" i="18"/>
  <c r="BI277" i="18" s="1"/>
  <c r="AZ82" i="18"/>
  <c r="BL82" i="18" s="1"/>
  <c r="BF27" i="18"/>
  <c r="BR27" i="18" s="1"/>
  <c r="CC308" i="18"/>
  <c r="CO308" i="18" s="1"/>
  <c r="CD155" i="18"/>
  <c r="CP155" i="18" s="1"/>
  <c r="CD118" i="18"/>
  <c r="CP118" i="18" s="1"/>
  <c r="BZ277" i="18"/>
  <c r="CL277" i="18" s="1"/>
  <c r="CC20" i="18"/>
  <c r="CO20" i="18" s="1"/>
  <c r="CC37" i="18"/>
  <c r="CO37" i="18" s="1"/>
  <c r="CE118" i="18"/>
  <c r="CQ118" i="18" s="1"/>
  <c r="CD80" i="18"/>
  <c r="CP80" i="18" s="1"/>
  <c r="CD321" i="18"/>
  <c r="CP321" i="18" s="1"/>
  <c r="BX194" i="18"/>
  <c r="CJ194" i="18" s="1"/>
  <c r="CA118" i="18"/>
  <c r="CM118" i="18" s="1"/>
  <c r="CA61" i="18"/>
  <c r="CM61" i="18" s="1"/>
  <c r="CE78" i="18"/>
  <c r="CQ78" i="18" s="1"/>
  <c r="BA285" i="18"/>
  <c r="BM285" i="18" s="1"/>
  <c r="BA322" i="18"/>
  <c r="BM322" i="18" s="1"/>
  <c r="BA209" i="18"/>
  <c r="BM209" i="18" s="1"/>
  <c r="BD184" i="18"/>
  <c r="BP184" i="18" s="1"/>
  <c r="AZ237" i="18"/>
  <c r="BL237" i="18" s="1"/>
  <c r="BF242" i="18"/>
  <c r="BR242" i="18" s="1"/>
  <c r="CA242" i="18"/>
  <c r="CM242" i="18" s="1"/>
  <c r="BF140" i="18"/>
  <c r="BR140" i="18" s="1"/>
  <c r="BA316" i="18"/>
  <c r="BM316" i="18" s="1"/>
  <c r="CA60" i="18"/>
  <c r="CM60" i="18" s="1"/>
  <c r="BW289" i="18"/>
  <c r="CI289" i="18" s="1"/>
  <c r="CA289" i="18"/>
  <c r="CM289" i="18" s="1"/>
  <c r="BV316" i="18"/>
  <c r="CH316" i="18" s="1"/>
  <c r="AX155" i="18"/>
  <c r="BJ155" i="18" s="1"/>
  <c r="AY155" i="18"/>
  <c r="BK155" i="18" s="1"/>
  <c r="BD249" i="18"/>
  <c r="BP249" i="18" s="1"/>
  <c r="BA118" i="18"/>
  <c r="BM118" i="18" s="1"/>
  <c r="BA61" i="18"/>
  <c r="BM61" i="18" s="1"/>
  <c r="AX180" i="18"/>
  <c r="BJ180" i="18" s="1"/>
  <c r="BF318" i="18"/>
  <c r="BR318" i="18" s="1"/>
  <c r="BF266" i="18"/>
  <c r="BR266" i="18" s="1"/>
  <c r="BE235" i="18"/>
  <c r="BQ235" i="18" s="1"/>
  <c r="BD38" i="18"/>
  <c r="BP38" i="18" s="1"/>
  <c r="BH180" i="18"/>
  <c r="BT180" i="18" s="1"/>
  <c r="BA24" i="18"/>
  <c r="BM24" i="18" s="1"/>
  <c r="BC323" i="18"/>
  <c r="BO323" i="18" s="1"/>
  <c r="BC266" i="18"/>
  <c r="BO266" i="18" s="1"/>
  <c r="BF80" i="18"/>
  <c r="BR80" i="18" s="1"/>
  <c r="BD233" i="18"/>
  <c r="BP233" i="18" s="1"/>
  <c r="BC25" i="18"/>
  <c r="BO25" i="18" s="1"/>
  <c r="BB235" i="18"/>
  <c r="BN235" i="18" s="1"/>
  <c r="BE78" i="18"/>
  <c r="BQ78" i="18" s="1"/>
  <c r="BW42" i="18"/>
  <c r="CI42" i="18" s="1"/>
  <c r="CB37" i="18"/>
  <c r="CN37" i="18" s="1"/>
  <c r="BV108" i="18"/>
  <c r="CH108" i="18" s="1"/>
  <c r="BY24" i="18"/>
  <c r="CK24" i="18" s="1"/>
  <c r="CD20" i="18"/>
  <c r="CP20" i="18" s="1"/>
  <c r="CE331" i="18"/>
  <c r="CQ331" i="18" s="1"/>
  <c r="BY255" i="18"/>
  <c r="CK255" i="18" s="1"/>
  <c r="CE274" i="18"/>
  <c r="CQ274" i="18" s="1"/>
  <c r="BY277" i="18"/>
  <c r="CK277" i="18" s="1"/>
  <c r="CD318" i="18"/>
  <c r="CP318" i="18" s="1"/>
  <c r="CA308" i="18"/>
  <c r="CM308" i="18" s="1"/>
  <c r="BZ30" i="18"/>
  <c r="CL30" i="18" s="1"/>
  <c r="CC61" i="18"/>
  <c r="CO61" i="18" s="1"/>
  <c r="BZ80" i="18"/>
  <c r="CL80" i="18" s="1"/>
  <c r="CD281" i="18"/>
  <c r="CP281" i="18" s="1"/>
  <c r="BU269" i="18"/>
  <c r="CG269" i="18" s="1"/>
  <c r="BU20" i="18"/>
  <c r="CG20" i="18" s="1"/>
  <c r="CA80" i="18"/>
  <c r="CM80" i="18" s="1"/>
  <c r="AY209" i="18"/>
  <c r="BK209" i="18" s="1"/>
  <c r="AX209" i="18"/>
  <c r="BJ209" i="18" s="1"/>
  <c r="CB285" i="18"/>
  <c r="CN285" i="18" s="1"/>
  <c r="CD285" i="18"/>
  <c r="CP285" i="18" s="1"/>
  <c r="BD237" i="18"/>
  <c r="BP237" i="18" s="1"/>
  <c r="AY237" i="18"/>
  <c r="BK237" i="18" s="1"/>
  <c r="BY237" i="18"/>
  <c r="CK237" i="18" s="1"/>
  <c r="BX237" i="18"/>
  <c r="CJ237" i="18" s="1"/>
  <c r="AX198" i="18"/>
  <c r="BJ198" i="18" s="1"/>
  <c r="AX215" i="18"/>
  <c r="BJ215" i="18" s="1"/>
  <c r="CD50" i="18"/>
  <c r="CP50" i="18" s="1"/>
  <c r="AZ194" i="18"/>
  <c r="BL194" i="18" s="1"/>
  <c r="AX108" i="18"/>
  <c r="BJ108" i="18" s="1"/>
  <c r="BB37" i="18"/>
  <c r="BN37" i="18" s="1"/>
  <c r="BB277" i="18"/>
  <c r="BN277" i="18" s="1"/>
  <c r="BD315" i="18"/>
  <c r="BP315" i="18" s="1"/>
  <c r="BA308" i="18"/>
  <c r="BM308" i="18" s="1"/>
  <c r="BA45" i="18"/>
  <c r="BM45" i="18" s="1"/>
  <c r="BB281" i="18"/>
  <c r="BN281" i="18" s="1"/>
  <c r="BG78" i="18"/>
  <c r="BS78" i="18" s="1"/>
  <c r="AY24" i="18"/>
  <c r="BK24" i="18" s="1"/>
  <c r="BC82" i="18"/>
  <c r="BO82" i="18" s="1"/>
  <c r="CB266" i="18"/>
  <c r="CN266" i="18" s="1"/>
  <c r="CD269" i="18"/>
  <c r="CP269" i="18" s="1"/>
  <c r="BX37" i="18"/>
  <c r="CJ37" i="18" s="1"/>
  <c r="CD30" i="18"/>
  <c r="CP30" i="18" s="1"/>
  <c r="BW261" i="18"/>
  <c r="CI261" i="18" s="1"/>
  <c r="CB235" i="18"/>
  <c r="CN235" i="18" s="1"/>
  <c r="CB318" i="18"/>
  <c r="CN318" i="18" s="1"/>
  <c r="BZ27" i="18"/>
  <c r="CL27" i="18" s="1"/>
  <c r="CD78" i="18"/>
  <c r="CP78" i="18" s="1"/>
  <c r="CC274" i="18"/>
  <c r="CO274" i="18" s="1"/>
  <c r="CB255" i="18"/>
  <c r="CN255" i="18" s="1"/>
  <c r="CC180" i="18"/>
  <c r="CO180" i="18" s="1"/>
  <c r="BY80" i="18"/>
  <c r="CK80" i="18" s="1"/>
  <c r="BE209" i="18"/>
  <c r="BQ209" i="18" s="1"/>
  <c r="BB285" i="18"/>
  <c r="BN285" i="18" s="1"/>
  <c r="BH184" i="18"/>
  <c r="BT184" i="18" s="1"/>
  <c r="AY184" i="18"/>
  <c r="BK184" i="18" s="1"/>
  <c r="AY185" i="18"/>
  <c r="BK185" i="18" s="1"/>
  <c r="CD209" i="18"/>
  <c r="CP209" i="18" s="1"/>
  <c r="CE209" i="18"/>
  <c r="CQ209" i="18" s="1"/>
  <c r="BX184" i="18"/>
  <c r="CJ184" i="18" s="1"/>
  <c r="CC184" i="18"/>
  <c r="CO184" i="18" s="1"/>
  <c r="BF237" i="18"/>
  <c r="BR237" i="18" s="1"/>
  <c r="AX242" i="18"/>
  <c r="BJ242" i="18" s="1"/>
  <c r="BW237" i="18"/>
  <c r="CI237" i="18" s="1"/>
  <c r="BF63" i="18"/>
  <c r="BR63" i="18" s="1"/>
  <c r="AZ334" i="18"/>
  <c r="BL334" i="18" s="1"/>
  <c r="BF198" i="18"/>
  <c r="BR198" i="18" s="1"/>
  <c r="BH140" i="18"/>
  <c r="BT140" i="18" s="1"/>
  <c r="AW256" i="18"/>
  <c r="BI256" i="18" s="1"/>
  <c r="BH63" i="18"/>
  <c r="BT63" i="18" s="1"/>
  <c r="CE198" i="18"/>
  <c r="CQ198" i="18" s="1"/>
  <c r="AY282" i="18"/>
  <c r="BK282" i="18" s="1"/>
  <c r="BB121" i="18"/>
  <c r="BN121" i="18" s="1"/>
  <c r="BB282" i="18"/>
  <c r="BN282" i="18" s="1"/>
  <c r="AW282" i="18"/>
  <c r="BI282" i="18" s="1"/>
  <c r="BA96" i="18"/>
  <c r="BM96" i="18" s="1"/>
  <c r="BC207" i="18"/>
  <c r="BO207" i="18" s="1"/>
  <c r="BF282" i="18"/>
  <c r="BR282" i="18" s="1"/>
  <c r="BW256" i="18"/>
  <c r="CI256" i="18" s="1"/>
  <c r="BB335" i="18"/>
  <c r="BN335" i="18" s="1"/>
  <c r="BF101" i="18"/>
  <c r="BR101" i="18" s="1"/>
  <c r="BD340" i="18"/>
  <c r="BP340" i="18" s="1"/>
  <c r="BE334" i="18"/>
  <c r="BQ334" i="18" s="1"/>
  <c r="BZ112" i="18"/>
  <c r="CL112" i="18" s="1"/>
  <c r="CF215" i="18"/>
  <c r="CR215" i="18" s="1"/>
  <c r="CB112" i="18"/>
  <c r="CN112" i="18" s="1"/>
  <c r="BY198" i="18"/>
  <c r="CK198" i="18" s="1"/>
  <c r="BY121" i="18"/>
  <c r="CK121" i="18" s="1"/>
  <c r="BY85" i="18"/>
  <c r="CK85" i="18" s="1"/>
  <c r="BD316" i="18"/>
  <c r="BP316" i="18" s="1"/>
  <c r="CA316" i="18"/>
  <c r="CM316" i="18" s="1"/>
  <c r="CA196" i="18"/>
  <c r="CM196" i="18" s="1"/>
  <c r="CA346" i="18"/>
  <c r="CM346" i="18" s="1"/>
  <c r="CD196" i="18"/>
  <c r="CP196" i="18" s="1"/>
  <c r="CF289" i="18"/>
  <c r="CR289" i="18" s="1"/>
  <c r="BB27" i="18"/>
  <c r="BN27" i="18" s="1"/>
  <c r="BF233" i="18"/>
  <c r="BR233" i="18" s="1"/>
  <c r="AZ308" i="18"/>
  <c r="BL308" i="18" s="1"/>
  <c r="AY37" i="18"/>
  <c r="BK37" i="18" s="1"/>
  <c r="BF20" i="18"/>
  <c r="BR20" i="18" s="1"/>
  <c r="BA274" i="18"/>
  <c r="BM274" i="18" s="1"/>
  <c r="AX255" i="18"/>
  <c r="BJ255" i="18" s="1"/>
  <c r="BA318" i="18"/>
  <c r="BM318" i="18" s="1"/>
  <c r="BD155" i="18"/>
  <c r="BP155" i="18" s="1"/>
  <c r="BD277" i="18"/>
  <c r="BP277" i="18" s="1"/>
  <c r="AZ329" i="18"/>
  <c r="BL329" i="18" s="1"/>
  <c r="AX274" i="18"/>
  <c r="BJ274" i="18" s="1"/>
  <c r="BF329" i="18"/>
  <c r="BR329" i="18" s="1"/>
  <c r="BC318" i="18"/>
  <c r="BO318" i="18" s="1"/>
  <c r="BA108" i="18"/>
  <c r="BM108" i="18" s="1"/>
  <c r="BD33" i="18"/>
  <c r="BP33" i="18" s="1"/>
  <c r="BG277" i="18"/>
  <c r="BS277" i="18" s="1"/>
  <c r="BG331" i="18"/>
  <c r="BS331" i="18" s="1"/>
  <c r="BB315" i="18"/>
  <c r="BN315" i="18" s="1"/>
  <c r="BA25" i="18"/>
  <c r="BM25" i="18" s="1"/>
  <c r="BH78" i="18"/>
  <c r="BT78" i="18" s="1"/>
  <c r="AW118" i="18"/>
  <c r="BI118" i="18" s="1"/>
  <c r="BX269" i="18"/>
  <c r="CJ269" i="18" s="1"/>
  <c r="CD274" i="18"/>
  <c r="CP274" i="18" s="1"/>
  <c r="BY362" i="18"/>
  <c r="CK362" i="18" s="1"/>
  <c r="CA30" i="18"/>
  <c r="CM30" i="18" s="1"/>
  <c r="BX233" i="18"/>
  <c r="CJ233" i="18" s="1"/>
  <c r="CC80" i="18"/>
  <c r="CO80" i="18" s="1"/>
  <c r="CA37" i="18"/>
  <c r="CM37" i="18" s="1"/>
  <c r="BZ329" i="18"/>
  <c r="CL329" i="18" s="1"/>
  <c r="CD233" i="18"/>
  <c r="CP233" i="18" s="1"/>
  <c r="CB33" i="18"/>
  <c r="CN33" i="18" s="1"/>
  <c r="BU24" i="18"/>
  <c r="CG24" i="18" s="1"/>
  <c r="BD285" i="18"/>
  <c r="BP285" i="18" s="1"/>
  <c r="AW184" i="18"/>
  <c r="BI184" i="18" s="1"/>
  <c r="BV160" i="18"/>
  <c r="CH160" i="18" s="1"/>
  <c r="CB209" i="18"/>
  <c r="CN209" i="18" s="1"/>
  <c r="CB160" i="18"/>
  <c r="CN160" i="18" s="1"/>
  <c r="CF185" i="18"/>
  <c r="CR185" i="18" s="1"/>
  <c r="BU209" i="18"/>
  <c r="CG209" i="18" s="1"/>
  <c r="BG237" i="18"/>
  <c r="BS237" i="18" s="1"/>
  <c r="BD242" i="18"/>
  <c r="BP242" i="18" s="1"/>
  <c r="BY242" i="18"/>
  <c r="CK242" i="18" s="1"/>
  <c r="BC215" i="18"/>
  <c r="BO215" i="18" s="1"/>
  <c r="BA198" i="18"/>
  <c r="BM198" i="18" s="1"/>
  <c r="BE263" i="18"/>
  <c r="BQ263" i="18" s="1"/>
  <c r="AY256" i="18"/>
  <c r="BK256" i="18" s="1"/>
  <c r="BH336" i="18"/>
  <c r="BT336" i="18" s="1"/>
  <c r="BC282" i="18"/>
  <c r="BO282" i="18" s="1"/>
  <c r="BD207" i="18"/>
  <c r="BP207" i="18" s="1"/>
  <c r="BE96" i="18"/>
  <c r="BQ96" i="18" s="1"/>
  <c r="BD286" i="18"/>
  <c r="BP286" i="18" s="1"/>
  <c r="CE338" i="18"/>
  <c r="CQ338" i="18" s="1"/>
  <c r="CF286" i="18"/>
  <c r="CR286" i="18" s="1"/>
  <c r="BX335" i="18"/>
  <c r="CJ335" i="18" s="1"/>
  <c r="BX122" i="18"/>
  <c r="CJ122" i="18" s="1"/>
  <c r="CB340" i="18"/>
  <c r="CN340" i="18" s="1"/>
  <c r="AX316" i="18"/>
  <c r="BJ316" i="18" s="1"/>
  <c r="BC239" i="18"/>
  <c r="BO239" i="18" s="1"/>
  <c r="CE234" i="18"/>
  <c r="CQ234" i="18" s="1"/>
  <c r="CD234" i="18"/>
  <c r="CP234" i="18" s="1"/>
  <c r="CB346" i="18"/>
  <c r="CN346" i="18" s="1"/>
  <c r="CD289" i="18"/>
  <c r="CP289" i="18" s="1"/>
  <c r="CC234" i="18"/>
  <c r="CO234" i="18" s="1"/>
  <c r="BE155" i="18"/>
  <c r="BQ155" i="18" s="1"/>
  <c r="BD80" i="18"/>
  <c r="BP80" i="18" s="1"/>
  <c r="BB255" i="18"/>
  <c r="BN255" i="18" s="1"/>
  <c r="AY277" i="18"/>
  <c r="BK277" i="18" s="1"/>
  <c r="BF82" i="18"/>
  <c r="BR82" i="18" s="1"/>
  <c r="BG155" i="18"/>
  <c r="BS155" i="18" s="1"/>
  <c r="BF315" i="18"/>
  <c r="BR315" i="18" s="1"/>
  <c r="AZ274" i="18"/>
  <c r="BL274" i="18" s="1"/>
  <c r="BA30" i="18"/>
  <c r="BM30" i="18" s="1"/>
  <c r="BC27" i="18"/>
  <c r="BO27" i="18" s="1"/>
  <c r="BG249" i="18"/>
  <c r="BS249" i="18" s="1"/>
  <c r="BA27" i="18"/>
  <c r="BM27" i="18" s="1"/>
  <c r="BF24" i="18"/>
  <c r="BR24" i="18" s="1"/>
  <c r="BC255" i="18"/>
  <c r="BO255" i="18" s="1"/>
  <c r="BA33" i="18"/>
  <c r="BM33" i="18" s="1"/>
  <c r="BC80" i="18"/>
  <c r="BO80" i="18" s="1"/>
  <c r="CF261" i="18"/>
  <c r="CR261" i="18" s="1"/>
  <c r="CF37" i="18"/>
  <c r="CR37" i="18" s="1"/>
  <c r="CF180" i="18"/>
  <c r="CR180" i="18" s="1"/>
  <c r="BZ25" i="18"/>
  <c r="CL25" i="18" s="1"/>
  <c r="CE249" i="18"/>
  <c r="CQ249" i="18" s="1"/>
  <c r="BX329" i="18"/>
  <c r="CJ329" i="18" s="1"/>
  <c r="CC318" i="18"/>
  <c r="CO318" i="18" s="1"/>
  <c r="BY42" i="18"/>
  <c r="CK42" i="18" s="1"/>
  <c r="CB42" i="18"/>
  <c r="CN42" i="18" s="1"/>
  <c r="CE25" i="18"/>
  <c r="CQ25" i="18" s="1"/>
  <c r="CA27" i="18"/>
  <c r="CM27" i="18" s="1"/>
  <c r="BY30" i="18"/>
  <c r="CK30" i="18" s="1"/>
  <c r="CA38" i="18"/>
  <c r="CM38" i="18" s="1"/>
  <c r="BC160" i="18"/>
  <c r="BO160" i="18" s="1"/>
  <c r="AX184" i="18"/>
  <c r="BJ184" i="18" s="1"/>
  <c r="BG184" i="18"/>
  <c r="BS184" i="18" s="1"/>
  <c r="CA322" i="18"/>
  <c r="CM322" i="18" s="1"/>
  <c r="BU184" i="18"/>
  <c r="CG184" i="18" s="1"/>
  <c r="BX242" i="18"/>
  <c r="CJ242" i="18" s="1"/>
  <c r="CE237" i="18"/>
  <c r="CQ237" i="18" s="1"/>
  <c r="CB242" i="18"/>
  <c r="CN242" i="18" s="1"/>
  <c r="BY140" i="18"/>
  <c r="CK140" i="18" s="1"/>
  <c r="BF137" i="18"/>
  <c r="BR137" i="18" s="1"/>
  <c r="CB140" i="18"/>
  <c r="CN140" i="18" s="1"/>
  <c r="BY127" i="18"/>
  <c r="CK127" i="18" s="1"/>
  <c r="BC286" i="18"/>
  <c r="BO286" i="18" s="1"/>
  <c r="BA286" i="18"/>
  <c r="BM286" i="18" s="1"/>
  <c r="BC337" i="18"/>
  <c r="BO337" i="18" s="1"/>
  <c r="AX207" i="18"/>
  <c r="BJ207" i="18" s="1"/>
  <c r="CF256" i="18"/>
  <c r="CR256" i="18" s="1"/>
  <c r="AX282" i="18"/>
  <c r="BJ282" i="18" s="1"/>
  <c r="BE121" i="18"/>
  <c r="BQ121" i="18" s="1"/>
  <c r="BA340" i="18"/>
  <c r="BM340" i="18" s="1"/>
  <c r="BB112" i="18"/>
  <c r="BN112" i="18" s="1"/>
  <c r="BY137" i="18"/>
  <c r="CK137" i="18" s="1"/>
  <c r="CD63" i="18"/>
  <c r="CP63" i="18" s="1"/>
  <c r="BW121" i="18"/>
  <c r="CI121" i="18" s="1"/>
  <c r="BV101" i="18"/>
  <c r="CH101" i="18" s="1"/>
  <c r="CA198" i="18"/>
  <c r="CM198" i="18" s="1"/>
  <c r="BW101" i="18"/>
  <c r="CI101" i="18" s="1"/>
  <c r="BG79" i="18"/>
  <c r="BS79" i="18" s="1"/>
  <c r="CB50" i="18"/>
  <c r="CN50" i="18" s="1"/>
  <c r="BD269" i="18"/>
  <c r="BP269" i="18" s="1"/>
  <c r="BF25" i="18"/>
  <c r="BR25" i="18" s="1"/>
  <c r="AY274" i="18"/>
  <c r="BK274" i="18" s="1"/>
  <c r="BC155" i="18"/>
  <c r="BO155" i="18" s="1"/>
  <c r="BH37" i="18"/>
  <c r="BT37" i="18" s="1"/>
  <c r="BH277" i="18"/>
  <c r="BT277" i="18" s="1"/>
  <c r="BE194" i="18"/>
  <c r="BQ194" i="18" s="1"/>
  <c r="BD37" i="18"/>
  <c r="BP37" i="18" s="1"/>
  <c r="BD326" i="18"/>
  <c r="BP326" i="18" s="1"/>
  <c r="BE331" i="18"/>
  <c r="BQ331" i="18" s="1"/>
  <c r="BE118" i="18"/>
  <c r="BQ118" i="18" s="1"/>
  <c r="BF26" i="18"/>
  <c r="BR26" i="18" s="1"/>
  <c r="BF261" i="18"/>
  <c r="BR261" i="18" s="1"/>
  <c r="BD329" i="18"/>
  <c r="BP329" i="18" s="1"/>
  <c r="BC281" i="18"/>
  <c r="BO281" i="18" s="1"/>
  <c r="BA266" i="18"/>
  <c r="BM266" i="18" s="1"/>
  <c r="AZ261" i="18"/>
  <c r="BL261" i="18" s="1"/>
  <c r="BX266" i="18"/>
  <c r="CJ266" i="18" s="1"/>
  <c r="BW155" i="18"/>
  <c r="CI155" i="18" s="1"/>
  <c r="CA255" i="18"/>
  <c r="CM255" i="18" s="1"/>
  <c r="CB261" i="18"/>
  <c r="CN261" i="18" s="1"/>
  <c r="BX42" i="18"/>
  <c r="CJ42" i="18" s="1"/>
  <c r="CA26" i="18"/>
  <c r="CM26" i="18" s="1"/>
  <c r="CC27" i="18"/>
  <c r="CO27" i="18" s="1"/>
  <c r="CE323" i="18"/>
  <c r="CQ323" i="18" s="1"/>
  <c r="CC194" i="18"/>
  <c r="CO194" i="18" s="1"/>
  <c r="CC25" i="18"/>
  <c r="CO25" i="18" s="1"/>
  <c r="CB27" i="18"/>
  <c r="CN27" i="18" s="1"/>
  <c r="BX118" i="18"/>
  <c r="CJ118" i="18" s="1"/>
  <c r="BY108" i="18"/>
  <c r="CK108" i="18" s="1"/>
  <c r="AW160" i="18"/>
  <c r="BI160" i="18" s="1"/>
  <c r="BF160" i="18"/>
  <c r="BR160" i="18" s="1"/>
  <c r="BH160" i="18"/>
  <c r="BT160" i="18" s="1"/>
  <c r="CE285" i="18"/>
  <c r="CQ285" i="18" s="1"/>
  <c r="BW184" i="18"/>
  <c r="CI184" i="18" s="1"/>
  <c r="CE184" i="18"/>
  <c r="CQ184" i="18" s="1"/>
  <c r="BY184" i="18"/>
  <c r="CK184" i="18" s="1"/>
  <c r="BE237" i="18"/>
  <c r="BQ237" i="18" s="1"/>
  <c r="BA242" i="18"/>
  <c r="BM242" i="18" s="1"/>
  <c r="BV237" i="18"/>
  <c r="CH237" i="18" s="1"/>
  <c r="AX137" i="18"/>
  <c r="BJ137" i="18" s="1"/>
  <c r="BX256" i="18"/>
  <c r="CJ256" i="18" s="1"/>
  <c r="AZ85" i="18"/>
  <c r="BL85" i="18" s="1"/>
  <c r="BE286" i="18"/>
  <c r="BQ286" i="18" s="1"/>
  <c r="AZ121" i="18"/>
  <c r="BL121" i="18" s="1"/>
  <c r="BH207" i="18"/>
  <c r="BT207" i="18" s="1"/>
  <c r="BA127" i="18"/>
  <c r="BM127" i="18" s="1"/>
  <c r="AW207" i="18"/>
  <c r="BI207" i="18" s="1"/>
  <c r="BC340" i="18"/>
  <c r="BO340" i="18" s="1"/>
  <c r="BC85" i="18"/>
  <c r="BO85" i="18" s="1"/>
  <c r="BB183" i="18"/>
  <c r="BN183" i="18" s="1"/>
  <c r="BB101" i="18"/>
  <c r="BN101" i="18" s="1"/>
  <c r="AX286" i="18"/>
  <c r="BJ286" i="18" s="1"/>
  <c r="AX121" i="18"/>
  <c r="BJ121" i="18" s="1"/>
  <c r="CE215" i="18"/>
  <c r="CQ215" i="18" s="1"/>
  <c r="CC263" i="18"/>
  <c r="CO263" i="18" s="1"/>
  <c r="BU340" i="18"/>
  <c r="CG340" i="18" s="1"/>
  <c r="BX198" i="18"/>
  <c r="CJ198" i="18" s="1"/>
  <c r="BU140" i="18"/>
  <c r="CG140" i="18" s="1"/>
  <c r="CA207" i="18"/>
  <c r="CM207" i="18" s="1"/>
  <c r="BV215" i="18"/>
  <c r="CH215" i="18" s="1"/>
  <c r="BX137" i="18"/>
  <c r="CJ137" i="18" s="1"/>
  <c r="BX234" i="18"/>
  <c r="CJ234" i="18" s="1"/>
  <c r="CB317" i="18"/>
  <c r="CN317" i="18" s="1"/>
  <c r="CB180" i="18"/>
  <c r="CN180" i="18" s="1"/>
  <c r="BD323" i="18"/>
  <c r="BP323" i="18" s="1"/>
  <c r="BA255" i="18"/>
  <c r="BM255" i="18" s="1"/>
  <c r="BG274" i="18"/>
  <c r="BS274" i="18" s="1"/>
  <c r="BH108" i="18"/>
  <c r="BT108" i="18" s="1"/>
  <c r="AY180" i="18"/>
  <c r="BK180" i="18" s="1"/>
  <c r="BE308" i="18"/>
  <c r="BQ308" i="18" s="1"/>
  <c r="AZ108" i="18"/>
  <c r="BL108" i="18" s="1"/>
  <c r="AZ323" i="18"/>
  <c r="BL323" i="18" s="1"/>
  <c r="BE25" i="18"/>
  <c r="BQ25" i="18" s="1"/>
  <c r="BF323" i="18"/>
  <c r="BR323" i="18" s="1"/>
  <c r="BH274" i="18"/>
  <c r="BT274" i="18" s="1"/>
  <c r="BE42" i="18"/>
  <c r="BQ42" i="18" s="1"/>
  <c r="BE37" i="18"/>
  <c r="BQ37" i="18" s="1"/>
  <c r="CB108" i="18"/>
  <c r="CN108" i="18" s="1"/>
  <c r="BV25" i="18"/>
  <c r="CH25" i="18" s="1"/>
  <c r="CE180" i="18"/>
  <c r="CQ180" i="18" s="1"/>
  <c r="BZ269" i="18"/>
  <c r="CL269" i="18" s="1"/>
  <c r="BV274" i="18"/>
  <c r="CH274" i="18" s="1"/>
  <c r="CB331" i="18"/>
  <c r="CN331" i="18" s="1"/>
  <c r="CA33" i="18"/>
  <c r="CM33" i="18" s="1"/>
  <c r="CE37" i="18"/>
  <c r="CQ37" i="18" s="1"/>
  <c r="CB38" i="18"/>
  <c r="CN38" i="18" s="1"/>
  <c r="CB274" i="18"/>
  <c r="CN274" i="18" s="1"/>
  <c r="BZ45" i="18"/>
  <c r="CL45" i="18" s="1"/>
  <c r="BU180" i="18"/>
  <c r="CG180" i="18" s="1"/>
  <c r="CD180" i="18"/>
  <c r="CP180" i="18" s="1"/>
  <c r="CD326" i="18"/>
  <c r="CP326" i="18" s="1"/>
  <c r="BZ323" i="18"/>
  <c r="CL323" i="18" s="1"/>
  <c r="AZ209" i="18"/>
  <c r="BL209" i="18" s="1"/>
  <c r="AW285" i="18"/>
  <c r="BI285" i="18" s="1"/>
  <c r="CF209" i="18"/>
  <c r="CR209" i="18" s="1"/>
  <c r="CC285" i="18"/>
  <c r="CO285" i="18" s="1"/>
  <c r="CC322" i="18"/>
  <c r="CO322" i="18" s="1"/>
  <c r="BX209" i="18"/>
  <c r="CJ209" i="18" s="1"/>
  <c r="CC209" i="18"/>
  <c r="CO209" i="18" s="1"/>
  <c r="BH242" i="18"/>
  <c r="BT242" i="18" s="1"/>
  <c r="CB237" i="18"/>
  <c r="CN237" i="18" s="1"/>
  <c r="BC79" i="18"/>
  <c r="BO79" i="18" s="1"/>
  <c r="CD317" i="18"/>
  <c r="CP317" i="18" s="1"/>
  <c r="BB266" i="18"/>
  <c r="BN266" i="18" s="1"/>
  <c r="BC33" i="18"/>
  <c r="BO33" i="18" s="1"/>
  <c r="BD331" i="18"/>
  <c r="BP331" i="18" s="1"/>
  <c r="CC58" i="18"/>
  <c r="CO58" i="18" s="1"/>
  <c r="AZ233" i="18"/>
  <c r="BL233" i="18" s="1"/>
  <c r="BD255" i="18"/>
  <c r="BP255" i="18" s="1"/>
  <c r="BC26" i="18"/>
  <c r="BO26" i="18" s="1"/>
  <c r="BF30" i="18"/>
  <c r="BR30" i="18" s="1"/>
  <c r="BF155" i="18"/>
  <c r="BR155" i="18" s="1"/>
  <c r="BF308" i="18"/>
  <c r="BR308" i="18" s="1"/>
  <c r="BF78" i="18"/>
  <c r="BR78" i="18" s="1"/>
  <c r="BB30" i="18"/>
  <c r="BN30" i="18" s="1"/>
  <c r="BE255" i="18"/>
  <c r="BQ255" i="18" s="1"/>
  <c r="BD118" i="18"/>
  <c r="BP118" i="18" s="1"/>
  <c r="BF235" i="18"/>
  <c r="BR235" i="18" s="1"/>
  <c r="AW269" i="18"/>
  <c r="BI269" i="18" s="1"/>
  <c r="CE255" i="18"/>
  <c r="CQ255" i="18" s="1"/>
  <c r="BW25" i="18"/>
  <c r="CI25" i="18" s="1"/>
  <c r="CD58" i="18"/>
  <c r="CP58" i="18" s="1"/>
  <c r="CA321" i="18"/>
  <c r="CM321" i="18" s="1"/>
  <c r="CA331" i="18"/>
  <c r="CM331" i="18" s="1"/>
  <c r="BU108" i="18"/>
  <c r="CG108" i="18" s="1"/>
  <c r="CD82" i="18"/>
  <c r="CP82" i="18" s="1"/>
  <c r="CA318" i="18"/>
  <c r="CM318" i="18" s="1"/>
  <c r="BX24" i="18"/>
  <c r="CJ24" i="18" s="1"/>
  <c r="BZ42" i="18"/>
  <c r="CL42" i="18" s="1"/>
  <c r="BW255" i="18"/>
  <c r="CI255" i="18" s="1"/>
  <c r="CF255" i="18"/>
  <c r="CR255" i="18" s="1"/>
  <c r="CA326" i="18"/>
  <c r="CM326" i="18" s="1"/>
  <c r="CC82" i="18"/>
  <c r="CO82" i="18" s="1"/>
  <c r="BU25" i="18"/>
  <c r="CG25" i="18" s="1"/>
  <c r="BC322" i="18"/>
  <c r="BO322" i="18" s="1"/>
  <c r="BB322" i="18"/>
  <c r="BN322" i="18" s="1"/>
  <c r="CC185" i="18"/>
  <c r="CO185" i="18" s="1"/>
  <c r="CA160" i="18"/>
  <c r="CM160" i="18" s="1"/>
  <c r="BW209" i="18"/>
  <c r="CI209" i="18" s="1"/>
  <c r="BZ184" i="18"/>
  <c r="CL184" i="18" s="1"/>
  <c r="CA184" i="18"/>
  <c r="CM184" i="18" s="1"/>
  <c r="BC237" i="18"/>
  <c r="BO237" i="18" s="1"/>
  <c r="AW237" i="18"/>
  <c r="BI237" i="18" s="1"/>
  <c r="AW289" i="18"/>
  <c r="BI289" i="18" s="1"/>
  <c r="BY289" i="18"/>
  <c r="CK289" i="18" s="1"/>
  <c r="BY50" i="18"/>
  <c r="CK50" i="18" s="1"/>
  <c r="BU234" i="18"/>
  <c r="CG234" i="18" s="1"/>
  <c r="BY234" i="18"/>
  <c r="CK234" i="18" s="1"/>
  <c r="BZ346" i="18"/>
  <c r="CL346" i="18" s="1"/>
  <c r="CA317" i="18"/>
  <c r="CM317" i="18" s="1"/>
  <c r="AX277" i="18"/>
  <c r="BJ277" i="18" s="1"/>
  <c r="AX269" i="18"/>
  <c r="BJ269" i="18" s="1"/>
  <c r="AZ277" i="18"/>
  <c r="BL277" i="18" s="1"/>
  <c r="BC269" i="18"/>
  <c r="BO269" i="18" s="1"/>
  <c r="BB155" i="18"/>
  <c r="BN155" i="18" s="1"/>
  <c r="BC321" i="18"/>
  <c r="BO321" i="18" s="1"/>
  <c r="BF180" i="18"/>
  <c r="BR180" i="18" s="1"/>
  <c r="AX20" i="18"/>
  <c r="BJ20" i="18" s="1"/>
  <c r="BD108" i="18"/>
  <c r="BP108" i="18" s="1"/>
  <c r="BB45" i="18"/>
  <c r="BN45" i="18" s="1"/>
  <c r="BA155" i="18"/>
  <c r="BM155" i="18" s="1"/>
  <c r="AW37" i="18"/>
  <c r="BI37" i="18" s="1"/>
  <c r="BE233" i="18"/>
  <c r="BQ233" i="18" s="1"/>
  <c r="BF118" i="18"/>
  <c r="BR118" i="18" s="1"/>
  <c r="CA249" i="18"/>
  <c r="CM249" i="18" s="1"/>
  <c r="BV42" i="18"/>
  <c r="CH42" i="18" s="1"/>
  <c r="CD266" i="18"/>
  <c r="CP266" i="18" s="1"/>
  <c r="CC42" i="18"/>
  <c r="CO42" i="18" s="1"/>
  <c r="BZ266" i="18"/>
  <c r="CL266" i="18" s="1"/>
  <c r="CF25" i="18"/>
  <c r="CR25" i="18" s="1"/>
  <c r="CA82" i="18"/>
  <c r="CM82" i="18" s="1"/>
  <c r="CD331" i="18"/>
  <c r="CP331" i="18" s="1"/>
  <c r="BU37" i="18"/>
  <c r="CG37" i="18" s="1"/>
  <c r="CD45" i="18"/>
  <c r="CP45" i="18" s="1"/>
  <c r="BX25" i="18"/>
  <c r="CJ25" i="18" s="1"/>
  <c r="CA25" i="18"/>
  <c r="CM25" i="18" s="1"/>
  <c r="CA24" i="18"/>
  <c r="CM24" i="18" s="1"/>
  <c r="BW37" i="18"/>
  <c r="CI37" i="18" s="1"/>
  <c r="CC315" i="18"/>
  <c r="CO315" i="18" s="1"/>
  <c r="BY261" i="18"/>
  <c r="CK261" i="18" s="1"/>
  <c r="BY82" i="18"/>
  <c r="CK82" i="18" s="1"/>
  <c r="CA274" i="18"/>
  <c r="CM274" i="18" s="1"/>
  <c r="CA362" i="18"/>
  <c r="CM362" i="18" s="1"/>
  <c r="BH209" i="18"/>
  <c r="BT209" i="18" s="1"/>
  <c r="BF322" i="18"/>
  <c r="BR322" i="18" s="1"/>
  <c r="BE185" i="18"/>
  <c r="BQ185" i="18" s="1"/>
  <c r="BE322" i="18"/>
  <c r="BQ322" i="18" s="1"/>
  <c r="BF285" i="18"/>
  <c r="BR285" i="18" s="1"/>
  <c r="BX285" i="18"/>
  <c r="CJ285" i="18" s="1"/>
  <c r="BY322" i="18"/>
  <c r="CK322" i="18" s="1"/>
  <c r="BX322" i="18"/>
  <c r="CJ322" i="18" s="1"/>
  <c r="BY160" i="18"/>
  <c r="CK160" i="18" s="1"/>
  <c r="AW242" i="18"/>
  <c r="BI242" i="18" s="1"/>
  <c r="BG289" i="18"/>
  <c r="BS289" i="18" s="1"/>
  <c r="CF234" i="18"/>
  <c r="CR234" i="18" s="1"/>
  <c r="CB234" i="18"/>
  <c r="CN234" i="18" s="1"/>
  <c r="BU79" i="18"/>
  <c r="CG79" i="18" s="1"/>
  <c r="CD239" i="18"/>
  <c r="CP239" i="18" s="1"/>
  <c r="CF316" i="18"/>
  <c r="CR316" i="18" s="1"/>
  <c r="AZ315" i="18"/>
  <c r="BL315" i="18" s="1"/>
  <c r="BF326" i="18"/>
  <c r="BR326" i="18" s="1"/>
  <c r="BC42" i="18"/>
  <c r="BO42" i="18" s="1"/>
  <c r="BD180" i="18"/>
  <c r="BP180" i="18" s="1"/>
  <c r="BB323" i="18"/>
  <c r="BN323" i="18" s="1"/>
  <c r="AZ255" i="18"/>
  <c r="BL255" i="18" s="1"/>
  <c r="BE26" i="18"/>
  <c r="BQ26" i="18" s="1"/>
  <c r="BB362" i="18"/>
  <c r="BN362" i="18" s="1"/>
  <c r="BA80" i="18"/>
  <c r="BM80" i="18" s="1"/>
  <c r="BB20" i="18"/>
  <c r="BN20" i="18" s="1"/>
  <c r="BF194" i="18"/>
  <c r="BR194" i="18" s="1"/>
  <c r="BH118" i="18"/>
  <c r="BT118" i="18" s="1"/>
  <c r="BF38" i="18"/>
  <c r="BR38" i="18" s="1"/>
  <c r="BE315" i="18"/>
  <c r="BQ315" i="18" s="1"/>
  <c r="BG80" i="18"/>
  <c r="BS80" i="18" s="1"/>
  <c r="AY108" i="18"/>
  <c r="BK108" i="18" s="1"/>
  <c r="AX25" i="18"/>
  <c r="BJ25" i="18" s="1"/>
  <c r="BC24" i="18"/>
  <c r="BO24" i="18" s="1"/>
  <c r="BY61" i="18"/>
  <c r="CK61" i="18" s="1"/>
  <c r="BW274" i="18"/>
  <c r="CI274" i="18" s="1"/>
  <c r="CF269" i="18"/>
  <c r="CR269" i="18" s="1"/>
  <c r="BW20" i="18"/>
  <c r="CI20" i="18" s="1"/>
  <c r="CD42" i="18"/>
  <c r="CP42" i="18" s="1"/>
  <c r="BW269" i="18"/>
  <c r="CI269" i="18" s="1"/>
  <c r="CF277" i="18"/>
  <c r="CR277" i="18" s="1"/>
  <c r="BW277" i="18"/>
  <c r="CI277" i="18" s="1"/>
  <c r="BY180" i="18"/>
  <c r="CK180" i="18" s="1"/>
  <c r="CD61" i="18"/>
  <c r="CP61" i="18" s="1"/>
  <c r="CB233" i="18"/>
  <c r="CN233" i="18" s="1"/>
  <c r="CC38" i="18"/>
  <c r="CO38" i="18" s="1"/>
  <c r="CB329" i="18"/>
  <c r="CN329" i="18" s="1"/>
  <c r="BZ118" i="18"/>
  <c r="CL118" i="18" s="1"/>
  <c r="BG185" i="18"/>
  <c r="BS185" i="18" s="1"/>
  <c r="BE160" i="18"/>
  <c r="BQ160" i="18" s="1"/>
  <c r="AX285" i="18"/>
  <c r="BJ285" i="18" s="1"/>
  <c r="CE160" i="18"/>
  <c r="CQ160" i="18" s="1"/>
  <c r="BH237" i="18"/>
  <c r="BT237" i="18" s="1"/>
  <c r="CA237" i="18"/>
  <c r="CM237" i="18" s="1"/>
  <c r="CB60" i="18"/>
  <c r="CN60" i="18" s="1"/>
  <c r="BY346" i="18"/>
  <c r="CK346" i="18" s="1"/>
  <c r="CD316" i="18"/>
  <c r="CP316" i="18" s="1"/>
  <c r="BX316" i="18"/>
  <c r="CJ316" i="18" s="1"/>
  <c r="CD60" i="18"/>
  <c r="CP60" i="18" s="1"/>
  <c r="BH261" i="18"/>
  <c r="BT261" i="18" s="1"/>
  <c r="BF45" i="18"/>
  <c r="BR45" i="18" s="1"/>
  <c r="BB261" i="18"/>
  <c r="BN261" i="18" s="1"/>
  <c r="BH249" i="18"/>
  <c r="BT249" i="18" s="1"/>
  <c r="BC277" i="18"/>
  <c r="BO277" i="18" s="1"/>
  <c r="AX24" i="18"/>
  <c r="BJ24" i="18" s="1"/>
  <c r="BE326" i="18"/>
  <c r="BQ326" i="18" s="1"/>
  <c r="BG269" i="18"/>
  <c r="BS269" i="18" s="1"/>
  <c r="BD61" i="18"/>
  <c r="BP61" i="18" s="1"/>
  <c r="AZ180" i="18"/>
  <c r="BL180" i="18" s="1"/>
  <c r="BF37" i="18"/>
  <c r="BR37" i="18" s="1"/>
  <c r="BF58" i="18"/>
  <c r="BR58" i="18" s="1"/>
  <c r="BD318" i="18"/>
  <c r="BP318" i="18" s="1"/>
  <c r="BA261" i="18"/>
  <c r="BM261" i="18" s="1"/>
  <c r="BC329" i="18"/>
  <c r="BO329" i="18" s="1"/>
  <c r="AY25" i="18"/>
  <c r="BK25" i="18" s="1"/>
  <c r="AY118" i="18"/>
  <c r="BK118" i="18" s="1"/>
  <c r="BD274" i="18"/>
  <c r="BP274" i="18" s="1"/>
  <c r="AZ155" i="18"/>
  <c r="BL155" i="18" s="1"/>
  <c r="BZ308" i="18"/>
  <c r="CL308" i="18" s="1"/>
  <c r="BV277" i="18"/>
  <c r="CH277" i="18" s="1"/>
  <c r="BY266" i="18"/>
  <c r="CK266" i="18" s="1"/>
  <c r="BX315" i="18"/>
  <c r="CJ315" i="18" s="1"/>
  <c r="CC108" i="18"/>
  <c r="CO108" i="18" s="1"/>
  <c r="BX308" i="18"/>
  <c r="CJ308" i="18" s="1"/>
  <c r="CD26" i="18"/>
  <c r="CP26" i="18" s="1"/>
  <c r="BU277" i="18"/>
  <c r="CG277" i="18" s="1"/>
  <c r="CD249" i="18"/>
  <c r="CP249" i="18" s="1"/>
  <c r="CE269" i="18"/>
  <c r="CQ269" i="18" s="1"/>
  <c r="BX323" i="18"/>
  <c r="CJ323" i="18" s="1"/>
  <c r="CC269" i="18"/>
  <c r="CO269" i="18" s="1"/>
  <c r="CB277" i="18"/>
  <c r="CN277" i="18" s="1"/>
  <c r="BY318" i="18"/>
  <c r="CK318" i="18" s="1"/>
  <c r="CA235" i="18"/>
  <c r="CM235" i="18" s="1"/>
  <c r="CF249" i="18"/>
  <c r="CR249" i="18" s="1"/>
  <c r="BE184" i="18"/>
  <c r="BQ184" i="18" s="1"/>
  <c r="BH185" i="18"/>
  <c r="BT185" i="18" s="1"/>
  <c r="BC285" i="18"/>
  <c r="BO285" i="18" s="1"/>
  <c r="BA237" i="18"/>
  <c r="BM237" i="18" s="1"/>
  <c r="BB242" i="18"/>
  <c r="BN242" i="18" s="1"/>
  <c r="BZ237" i="18"/>
  <c r="CL237" i="18" s="1"/>
  <c r="BG140" i="18"/>
  <c r="BS140" i="18" s="1"/>
  <c r="BA137" i="18"/>
  <c r="BM137" i="18" s="1"/>
  <c r="BA317" i="18"/>
  <c r="BM317" i="18" s="1"/>
  <c r="BE346" i="18"/>
  <c r="BQ346" i="18" s="1"/>
  <c r="BF33" i="18"/>
  <c r="BR33" i="18" s="1"/>
  <c r="BE45" i="18"/>
  <c r="BQ45" i="18" s="1"/>
  <c r="AZ281" i="18"/>
  <c r="BL281" i="18" s="1"/>
  <c r="BF249" i="18"/>
  <c r="BR249" i="18" s="1"/>
  <c r="BD308" i="18"/>
  <c r="BP308" i="18" s="1"/>
  <c r="BB25" i="18"/>
  <c r="BN25" i="18" s="1"/>
  <c r="BD235" i="18"/>
  <c r="BP235" i="18" s="1"/>
  <c r="BD30" i="18"/>
  <c r="BP30" i="18" s="1"/>
  <c r="BC20" i="18"/>
  <c r="BO20" i="18" s="1"/>
  <c r="AY42" i="18"/>
  <c r="BK42" i="18" s="1"/>
  <c r="BC180" i="18"/>
  <c r="BO180" i="18" s="1"/>
  <c r="BC362" i="18"/>
  <c r="BO362" i="18" s="1"/>
  <c r="BE61" i="18"/>
  <c r="BQ61" i="18" s="1"/>
  <c r="BG180" i="18"/>
  <c r="BS180" i="18" s="1"/>
  <c r="BB80" i="18"/>
  <c r="BN80" i="18" s="1"/>
  <c r="CF108" i="18"/>
  <c r="CR108" i="18" s="1"/>
  <c r="CC329" i="18"/>
  <c r="CO329" i="18" s="1"/>
  <c r="CF20" i="18"/>
  <c r="CR20" i="18" s="1"/>
  <c r="CE24" i="18"/>
  <c r="CQ24" i="18" s="1"/>
  <c r="BV37" i="18"/>
  <c r="CH37" i="18" s="1"/>
  <c r="CE42" i="18"/>
  <c r="CQ42" i="18" s="1"/>
  <c r="BY269" i="18"/>
  <c r="CK269" i="18" s="1"/>
  <c r="CC45" i="18"/>
  <c r="CO45" i="18" s="1"/>
  <c r="CA266" i="18"/>
  <c r="CM266" i="18" s="1"/>
  <c r="BZ20" i="18"/>
  <c r="CL20" i="18" s="1"/>
  <c r="BZ362" i="18"/>
  <c r="CL362" i="18" s="1"/>
  <c r="BY25" i="18"/>
  <c r="CK25" i="18" s="1"/>
  <c r="AX160" i="18"/>
  <c r="BJ160" i="18" s="1"/>
  <c r="AY160" i="18"/>
  <c r="BK160" i="18" s="1"/>
  <c r="BF209" i="18"/>
  <c r="BR209" i="18" s="1"/>
  <c r="AW209" i="18"/>
  <c r="BI209" i="18" s="1"/>
  <c r="BV184" i="18"/>
  <c r="CH184" i="18" s="1"/>
  <c r="AZ242" i="18"/>
  <c r="BL242" i="18" s="1"/>
  <c r="AY242" i="18"/>
  <c r="BK242" i="18" s="1"/>
  <c r="CC242" i="18"/>
  <c r="CO242" i="18" s="1"/>
  <c r="AY140" i="18"/>
  <c r="BK140" i="18" s="1"/>
  <c r="CE79" i="18"/>
  <c r="CQ79" i="18" s="1"/>
  <c r="CC317" i="18"/>
  <c r="CO317" i="18" s="1"/>
  <c r="BU316" i="18"/>
  <c r="CG316" i="18" s="1"/>
  <c r="CB289" i="18"/>
  <c r="CN289" i="18" s="1"/>
  <c r="BZ239" i="18"/>
  <c r="CL239" i="18" s="1"/>
  <c r="BA362" i="18"/>
  <c r="BM362" i="18" s="1"/>
  <c r="BH269" i="18"/>
  <c r="BT269" i="18" s="1"/>
  <c r="BH42" i="18"/>
  <c r="BT42" i="18" s="1"/>
  <c r="BC118" i="18"/>
  <c r="BO118" i="18" s="1"/>
  <c r="BF281" i="18"/>
  <c r="BR281" i="18" s="1"/>
  <c r="BB308" i="18"/>
  <c r="BN308" i="18" s="1"/>
  <c r="BG20" i="18"/>
  <c r="BS20" i="18" s="1"/>
  <c r="BC37" i="18"/>
  <c r="BO37" i="18" s="1"/>
  <c r="AY269" i="18"/>
  <c r="BK269" i="18" s="1"/>
  <c r="BE20" i="18"/>
  <c r="BQ20" i="18" s="1"/>
  <c r="AZ25" i="18"/>
  <c r="BL25" i="18" s="1"/>
  <c r="BA323" i="18"/>
  <c r="BM323" i="18" s="1"/>
  <c r="BH155" i="18"/>
  <c r="BT155" i="18" s="1"/>
  <c r="BD45" i="18"/>
  <c r="BP45" i="18" s="1"/>
  <c r="AW261" i="18"/>
  <c r="BI261" i="18" s="1"/>
  <c r="BA38" i="18"/>
  <c r="BM38" i="18" s="1"/>
  <c r="BE249" i="18"/>
  <c r="BQ249" i="18" s="1"/>
  <c r="BC30" i="18"/>
  <c r="BO30" i="18" s="1"/>
  <c r="BX255" i="18"/>
  <c r="CJ255" i="18" s="1"/>
  <c r="CD315" i="18"/>
  <c r="CP315" i="18" s="1"/>
  <c r="CB24" i="18"/>
  <c r="CN24" i="18" s="1"/>
  <c r="CD24" i="18"/>
  <c r="CP24" i="18" s="1"/>
  <c r="BU261" i="18"/>
  <c r="CG261" i="18" s="1"/>
  <c r="CB80" i="18"/>
  <c r="CN80" i="18" s="1"/>
  <c r="CB194" i="18"/>
  <c r="CN194" i="18" s="1"/>
  <c r="BY33" i="18"/>
  <c r="CK33" i="18" s="1"/>
  <c r="BY20" i="18"/>
  <c r="CK20" i="18" s="1"/>
  <c r="CF78" i="18"/>
  <c r="CR78" i="18" s="1"/>
  <c r="BY323" i="18"/>
  <c r="CK323" i="18" s="1"/>
  <c r="CD323" i="18"/>
  <c r="CP323" i="18" s="1"/>
  <c r="CD25" i="18"/>
  <c r="CP25" i="18" s="1"/>
  <c r="BU155" i="18"/>
  <c r="CG155" i="18" s="1"/>
  <c r="BB160" i="18"/>
  <c r="BN160" i="18" s="1"/>
  <c r="BV209" i="18"/>
  <c r="CH209" i="18" s="1"/>
  <c r="BV285" i="18"/>
  <c r="CH285" i="18" s="1"/>
  <c r="BW160" i="18"/>
  <c r="CI160" i="18" s="1"/>
  <c r="BU285" i="18"/>
  <c r="CG285" i="18" s="1"/>
  <c r="BZ322" i="18"/>
  <c r="CL322" i="18" s="1"/>
  <c r="BV242" i="18"/>
  <c r="CH242" i="18" s="1"/>
  <c r="BE242" i="18"/>
  <c r="BQ242" i="18" s="1"/>
  <c r="CD242" i="18"/>
  <c r="CP242" i="18" s="1"/>
  <c r="BA215" i="18"/>
  <c r="BM215" i="18" s="1"/>
  <c r="BD121" i="18"/>
  <c r="BP121" i="18" s="1"/>
  <c r="BH112" i="18"/>
  <c r="BT112" i="18" s="1"/>
  <c r="AW112" i="18"/>
  <c r="BI112" i="18" s="1"/>
  <c r="BB336" i="18"/>
  <c r="BN336" i="18" s="1"/>
  <c r="BD112" i="18"/>
  <c r="BP112" i="18" s="1"/>
  <c r="BG121" i="18"/>
  <c r="BS121" i="18" s="1"/>
  <c r="AZ286" i="18"/>
  <c r="BL286" i="18" s="1"/>
  <c r="BV282" i="18"/>
  <c r="CH282" i="18" s="1"/>
  <c r="BZ137" i="18"/>
  <c r="CL137" i="18" s="1"/>
  <c r="CA112" i="18"/>
  <c r="CM112" i="18" s="1"/>
  <c r="CF336" i="18"/>
  <c r="CR336" i="18" s="1"/>
  <c r="AY79" i="18"/>
  <c r="BK79" i="18" s="1"/>
  <c r="BW79" i="18"/>
  <c r="CI79" i="18" s="1"/>
  <c r="BZ234" i="18"/>
  <c r="CL234" i="18" s="1"/>
  <c r="CE316" i="18"/>
  <c r="CQ316" i="18" s="1"/>
  <c r="CC79" i="18"/>
  <c r="CO79" i="18" s="1"/>
  <c r="BZ289" i="18"/>
  <c r="CL289" i="18" s="1"/>
  <c r="BW316" i="18"/>
  <c r="CI316" i="18" s="1"/>
  <c r="BH255" i="18"/>
  <c r="BT255" i="18" s="1"/>
  <c r="BD25" i="18"/>
  <c r="BP25" i="18" s="1"/>
  <c r="BE274" i="18"/>
  <c r="BQ274" i="18" s="1"/>
  <c r="BG25" i="18"/>
  <c r="BS25" i="18" s="1"/>
  <c r="BD20" i="18"/>
  <c r="BP20" i="18" s="1"/>
  <c r="BB33" i="18"/>
  <c r="BN33" i="18" s="1"/>
  <c r="AZ269" i="18"/>
  <c r="BL269" i="18" s="1"/>
  <c r="BE108" i="18"/>
  <c r="BQ108" i="18" s="1"/>
  <c r="BC261" i="18"/>
  <c r="BO261" i="18" s="1"/>
  <c r="AZ24" i="18"/>
  <c r="BL24" i="18" s="1"/>
  <c r="BF61" i="18"/>
  <c r="BR61" i="18" s="1"/>
  <c r="BY45" i="18"/>
  <c r="CK45" i="18" s="1"/>
  <c r="CF274" i="18"/>
  <c r="CR274" i="18" s="1"/>
  <c r="CD37" i="18"/>
  <c r="CP37" i="18" s="1"/>
  <c r="BZ37" i="18"/>
  <c r="CL37" i="18" s="1"/>
  <c r="BV155" i="18"/>
  <c r="CH155" i="18" s="1"/>
  <c r="CF24" i="18"/>
  <c r="CR24" i="18" s="1"/>
  <c r="BX331" i="18"/>
  <c r="CJ331" i="18" s="1"/>
  <c r="CB281" i="18"/>
  <c r="CN281" i="18" s="1"/>
  <c r="BX281" i="18"/>
  <c r="CJ281" i="18" s="1"/>
  <c r="BY37" i="18"/>
  <c r="CK37" i="18" s="1"/>
  <c r="CE266" i="18"/>
  <c r="CQ266" i="18" s="1"/>
  <c r="BU255" i="18"/>
  <c r="CG255" i="18" s="1"/>
  <c r="BY315" i="18"/>
  <c r="CK315" i="18" s="1"/>
  <c r="BZ82" i="18"/>
  <c r="CL82" i="18" s="1"/>
  <c r="CB82" i="18"/>
  <c r="CN82" i="18" s="1"/>
  <c r="CB26" i="18"/>
  <c r="CN26" i="18" s="1"/>
  <c r="CB155" i="18"/>
  <c r="CN155" i="18" s="1"/>
  <c r="CC331" i="18"/>
  <c r="CO331" i="18" s="1"/>
  <c r="BZ61" i="18"/>
  <c r="CL61" i="18" s="1"/>
  <c r="BX82" i="18"/>
  <c r="CJ82" i="18" s="1"/>
  <c r="CB326" i="18"/>
  <c r="CN326" i="18" s="1"/>
  <c r="CA180" i="18"/>
  <c r="CM180" i="18" s="1"/>
  <c r="BC184" i="18"/>
  <c r="BO184" i="18" s="1"/>
  <c r="BB184" i="18"/>
  <c r="BN184" i="18" s="1"/>
  <c r="AZ184" i="18"/>
  <c r="BL184" i="18" s="1"/>
  <c r="BD209" i="18"/>
  <c r="BP209" i="18" s="1"/>
  <c r="BD322" i="18"/>
  <c r="BP322" i="18" s="1"/>
  <c r="CD322" i="18"/>
  <c r="CP322" i="18" s="1"/>
  <c r="CD184" i="18"/>
  <c r="CP184" i="18" s="1"/>
  <c r="BW185" i="18"/>
  <c r="CI185" i="18" s="1"/>
  <c r="CF184" i="18"/>
  <c r="CR184" i="18" s="1"/>
  <c r="BG242" i="18"/>
  <c r="BS242" i="18" s="1"/>
  <c r="CD198" i="18"/>
  <c r="CP198" i="18" s="1"/>
  <c r="BG127" i="18"/>
  <c r="BS127" i="18" s="1"/>
  <c r="AZ137" i="18"/>
  <c r="BL137" i="18" s="1"/>
  <c r="BD140" i="18"/>
  <c r="BP140" i="18" s="1"/>
  <c r="AX140" i="18"/>
  <c r="BJ140" i="18" s="1"/>
  <c r="BG340" i="18"/>
  <c r="BS340" i="18" s="1"/>
  <c r="BA338" i="18"/>
  <c r="BM338" i="18" s="1"/>
  <c r="BG338" i="18"/>
  <c r="BS338" i="18" s="1"/>
  <c r="BF121" i="18"/>
  <c r="BR121" i="18" s="1"/>
  <c r="BF96" i="18"/>
  <c r="BR96" i="18" s="1"/>
  <c r="BA279" i="18"/>
  <c r="BM279" i="18" s="1"/>
  <c r="BH122" i="18"/>
  <c r="BT122" i="18" s="1"/>
  <c r="BC127" i="18"/>
  <c r="BO127" i="18" s="1"/>
  <c r="BB337" i="18"/>
  <c r="BN337" i="18" s="1"/>
  <c r="AZ256" i="18"/>
  <c r="BL256" i="18" s="1"/>
  <c r="BA122" i="18"/>
  <c r="BM122" i="18" s="1"/>
  <c r="BG207" i="18"/>
  <c r="BS207" i="18" s="1"/>
  <c r="BB338" i="18"/>
  <c r="BN338" i="18" s="1"/>
  <c r="BG282" i="18"/>
  <c r="BS282" i="18" s="1"/>
  <c r="AW127" i="18"/>
  <c r="BI127" i="18" s="1"/>
  <c r="BV336" i="18"/>
  <c r="CH336" i="18" s="1"/>
  <c r="CA122" i="18"/>
  <c r="CM122" i="18" s="1"/>
  <c r="CE112" i="18"/>
  <c r="CQ112" i="18" s="1"/>
  <c r="BU112" i="18"/>
  <c r="CG112" i="18" s="1"/>
  <c r="BZ363" i="18"/>
  <c r="CL363" i="18" s="1"/>
  <c r="BU335" i="18"/>
  <c r="CG335" i="18" s="1"/>
  <c r="BU207" i="18"/>
  <c r="CG207" i="18" s="1"/>
  <c r="BX140" i="18"/>
  <c r="CJ140" i="18" s="1"/>
  <c r="CA121" i="18"/>
  <c r="CM121" i="18" s="1"/>
  <c r="CF338" i="18"/>
  <c r="CR338" i="18" s="1"/>
  <c r="CA137" i="18"/>
  <c r="CM137" i="18" s="1"/>
  <c r="BW215" i="18"/>
  <c r="CI215" i="18" s="1"/>
  <c r="CB63" i="18"/>
  <c r="CN63" i="18" s="1"/>
  <c r="CE96" i="18"/>
  <c r="CQ96" i="18" s="1"/>
  <c r="CD335" i="18"/>
  <c r="CP335" i="18" s="1"/>
  <c r="BA160" i="18"/>
  <c r="BM160" i="18" s="1"/>
  <c r="BX274" i="18"/>
  <c r="CJ274" i="18" s="1"/>
  <c r="CC24" i="18"/>
  <c r="CO24" i="18" s="1"/>
  <c r="CD235" i="18"/>
  <c r="CP235" i="18" s="1"/>
  <c r="CC249" i="18"/>
  <c r="CO249" i="18" s="1"/>
  <c r="BZ261" i="18"/>
  <c r="CL261" i="18" s="1"/>
  <c r="CA281" i="18"/>
  <c r="CM281" i="18" s="1"/>
  <c r="AW20" i="18"/>
  <c r="BI20" i="18" s="1"/>
  <c r="AW108" i="18"/>
  <c r="BI108" i="18" s="1"/>
  <c r="BE58" i="18"/>
  <c r="BQ58" i="18" s="1"/>
  <c r="CD346" i="18"/>
  <c r="CP346" i="18" s="1"/>
  <c r="BZ79" i="18"/>
  <c r="CL79" i="18" s="1"/>
  <c r="BY79" i="18"/>
  <c r="CK79" i="18" s="1"/>
  <c r="BG24" i="18"/>
  <c r="BS24" i="18" s="1"/>
  <c r="BA37" i="18"/>
  <c r="BM37" i="18" s="1"/>
  <c r="BE329" i="18"/>
  <c r="BQ329" i="18" s="1"/>
  <c r="BG323" i="18"/>
  <c r="BS323" i="18" s="1"/>
  <c r="CA50" i="18"/>
  <c r="CM50" i="18" s="1"/>
  <c r="CD277" i="18"/>
  <c r="CP277" i="18" s="1"/>
  <c r="BE24" i="18"/>
  <c r="BQ24" i="18" s="1"/>
  <c r="BE30" i="18"/>
  <c r="BQ30" i="18" s="1"/>
  <c r="BC61" i="18"/>
  <c r="BO61" i="18" s="1"/>
  <c r="BC274" i="18"/>
  <c r="BO274" i="18" s="1"/>
  <c r="BC233" i="18"/>
  <c r="BO233" i="18" s="1"/>
  <c r="CC346" i="18"/>
  <c r="CO346" i="18" s="1"/>
  <c r="AZ196" i="18"/>
  <c r="BL196" i="18" s="1"/>
  <c r="BC249" i="18"/>
  <c r="BO249" i="18" s="1"/>
  <c r="CA20" i="18"/>
  <c r="CM20" i="18" s="1"/>
  <c r="BW180" i="18"/>
  <c r="CI180" i="18" s="1"/>
  <c r="CC281" i="18"/>
  <c r="CO281" i="18" s="1"/>
  <c r="BV180" i="18"/>
  <c r="CH180" i="18" s="1"/>
  <c r="AW255" i="18"/>
  <c r="BI255" i="18" s="1"/>
  <c r="AW180" i="18"/>
  <c r="BI180" i="18" s="1"/>
  <c r="AY261" i="18"/>
  <c r="BK261" i="18" s="1"/>
  <c r="BD27" i="18"/>
  <c r="BP27" i="18" s="1"/>
  <c r="AZ266" i="18"/>
  <c r="BL266" i="18" s="1"/>
  <c r="BF331" i="18"/>
  <c r="BR331" i="18" s="1"/>
  <c r="BH266" i="18"/>
  <c r="BT266" i="18" s="1"/>
  <c r="CB79" i="18"/>
  <c r="CN79" i="18" s="1"/>
  <c r="BE281" i="18"/>
  <c r="BQ281" i="18" s="1"/>
  <c r="AX261" i="18"/>
  <c r="BJ261" i="18" s="1"/>
  <c r="BG42" i="18"/>
  <c r="BS42" i="18" s="1"/>
  <c r="BD261" i="18"/>
  <c r="BP261" i="18" s="1"/>
  <c r="BZ317" i="18"/>
  <c r="CL317" i="18" s="1"/>
  <c r="BA50" i="18"/>
  <c r="BM50" i="18" s="1"/>
  <c r="CF266" i="18"/>
  <c r="CR266" i="18" s="1"/>
  <c r="BA329" i="18"/>
  <c r="BM329" i="18" s="1"/>
  <c r="BF42" i="18"/>
  <c r="BR42" i="18" s="1"/>
  <c r="BY316" i="18"/>
  <c r="CK316" i="18" s="1"/>
  <c r="CC60" i="18"/>
  <c r="CO60" i="18" s="1"/>
  <c r="BG285" i="18"/>
  <c r="BS285" i="18" s="1"/>
  <c r="BG160" i="18"/>
  <c r="BS160" i="18" s="1"/>
  <c r="CD38" i="18"/>
  <c r="CP38" i="18" s="1"/>
  <c r="CA315" i="18"/>
  <c r="CM315" i="18" s="1"/>
  <c r="BZ235" i="18"/>
  <c r="CL235" i="18" s="1"/>
  <c r="BY26" i="18"/>
  <c r="CK26" i="18" s="1"/>
  <c r="CC118" i="18"/>
  <c r="CO118" i="18" s="1"/>
  <c r="BZ108" i="18"/>
  <c r="CL108" i="18" s="1"/>
  <c r="BX155" i="18"/>
  <c r="CJ155" i="18" s="1"/>
  <c r="BV20" i="18"/>
  <c r="CH20" i="18" s="1"/>
  <c r="BC326" i="18"/>
  <c r="BO326" i="18" s="1"/>
  <c r="BA277" i="18"/>
  <c r="BM277" i="18" s="1"/>
  <c r="BG97" i="18"/>
  <c r="BS97" i="18" s="1"/>
  <c r="BG108" i="18"/>
  <c r="BS108" i="18" s="1"/>
  <c r="BF255" i="18"/>
  <c r="BR255" i="18" s="1"/>
  <c r="BH20" i="18"/>
  <c r="BT20" i="18" s="1"/>
  <c r="CE289" i="18"/>
  <c r="CQ289" i="18" s="1"/>
  <c r="CC316" i="18"/>
  <c r="CO316" i="18" s="1"/>
  <c r="BV289" i="18"/>
  <c r="CH289" i="18" s="1"/>
  <c r="BF234" i="18"/>
  <c r="BR234" i="18" s="1"/>
  <c r="BZ160" i="18"/>
  <c r="CL160" i="18" s="1"/>
  <c r="CA209" i="18"/>
  <c r="CM209" i="18" s="1"/>
  <c r="BD160" i="18"/>
  <c r="BP160" i="18" s="1"/>
  <c r="CA233" i="18"/>
  <c r="CM233" i="18" s="1"/>
  <c r="CC78" i="18"/>
  <c r="CO78" i="18" s="1"/>
  <c r="CC30" i="18"/>
  <c r="CO30" i="18" s="1"/>
  <c r="CD194" i="18"/>
  <c r="CP194" i="18" s="1"/>
  <c r="BY155" i="18"/>
  <c r="CK155" i="18" s="1"/>
  <c r="BA315" i="18"/>
  <c r="BM315" i="18" s="1"/>
  <c r="BB82" i="18"/>
  <c r="BN82" i="18" s="1"/>
  <c r="AZ331" i="18"/>
  <c r="BL331" i="18" s="1"/>
  <c r="CA239" i="18"/>
  <c r="CM239" i="18" s="1"/>
  <c r="CA234" i="18"/>
  <c r="CM234" i="18" s="1"/>
  <c r="BW234" i="18"/>
  <c r="CI234" i="18" s="1"/>
  <c r="BX317" i="18"/>
  <c r="CJ317" i="18" s="1"/>
  <c r="BZ209" i="18"/>
  <c r="CL209" i="18" s="1"/>
  <c r="BW285" i="18"/>
  <c r="CI285" i="18" s="1"/>
  <c r="CB323" i="18"/>
  <c r="CN323" i="18" s="1"/>
  <c r="BU42" i="18"/>
  <c r="CG42" i="18" s="1"/>
  <c r="CC266" i="18"/>
  <c r="CO266" i="18" s="1"/>
  <c r="CD261" i="18"/>
  <c r="CP261" i="18" s="1"/>
  <c r="CE155" i="18"/>
  <c r="CQ155" i="18" s="1"/>
  <c r="BX108" i="18"/>
  <c r="CJ108" i="18" s="1"/>
  <c r="BE80" i="18"/>
  <c r="BQ80" i="18" s="1"/>
  <c r="CD27" i="18"/>
  <c r="CP27" i="18" s="1"/>
  <c r="BY258" i="18"/>
  <c r="CK258" i="18" s="1"/>
  <c r="BB60" i="18"/>
  <c r="BN60" i="18" s="1"/>
  <c r="BY27" i="18"/>
  <c r="CK27" i="18" s="1"/>
  <c r="BW118" i="18"/>
  <c r="CI118" i="18" s="1"/>
  <c r="BZ155" i="18"/>
  <c r="CL155" i="18" s="1"/>
  <c r="BX261" i="18"/>
  <c r="CJ261" i="18" s="1"/>
  <c r="CA42" i="18"/>
  <c r="CM42" i="18" s="1"/>
  <c r="BA82" i="18"/>
  <c r="BM82" i="18" s="1"/>
  <c r="BC235" i="18"/>
  <c r="BO235" i="18" s="1"/>
  <c r="BB108" i="18"/>
  <c r="BN108" i="18" s="1"/>
  <c r="BU237" i="18"/>
  <c r="CG237" i="18" s="1"/>
  <c r="BU160" i="18"/>
  <c r="CG160" i="18" s="1"/>
  <c r="CF155" i="18"/>
  <c r="CR155" i="18" s="1"/>
  <c r="BV261" i="18"/>
  <c r="CH261" i="18" s="1"/>
  <c r="BX20" i="18"/>
  <c r="CJ20" i="18" s="1"/>
  <c r="AY255" i="18"/>
  <c r="BK255" i="18" s="1"/>
  <c r="AY20" i="18"/>
  <c r="BK20" i="18" s="1"/>
  <c r="AX42" i="18"/>
  <c r="BJ42" i="18" s="1"/>
  <c r="AZ37" i="18"/>
  <c r="BL37" i="18" s="1"/>
  <c r="BB274" i="18"/>
  <c r="BN274" i="18" s="1"/>
  <c r="AX234" i="18"/>
  <c r="BJ234" i="18" s="1"/>
  <c r="AY316" i="18"/>
  <c r="BK316" i="18" s="1"/>
  <c r="AW316" i="18"/>
  <c r="BI316" i="18" s="1"/>
  <c r="BE289" i="18"/>
  <c r="BQ289" i="18" s="1"/>
  <c r="BC244" i="18"/>
  <c r="BO244" i="18" s="1"/>
  <c r="BB201" i="18"/>
  <c r="BN201" i="18" s="1"/>
  <c r="BE195" i="18"/>
  <c r="BQ195" i="18" s="1"/>
  <c r="BY57" i="18"/>
  <c r="CK57" i="18" s="1"/>
  <c r="BG197" i="18"/>
  <c r="BS197" i="18" s="1"/>
  <c r="BA258" i="18"/>
  <c r="BM258" i="18" s="1"/>
  <c r="BC57" i="18"/>
  <c r="BO57" i="18" s="1"/>
  <c r="BD352" i="18"/>
  <c r="BP352" i="18" s="1"/>
  <c r="AZ28" i="18"/>
  <c r="BL28" i="18" s="1"/>
  <c r="BA197" i="18"/>
  <c r="BM197" i="18" s="1"/>
  <c r="BC34" i="18"/>
  <c r="BO34" i="18" s="1"/>
  <c r="BC201" i="18"/>
  <c r="BO201" i="18" s="1"/>
  <c r="BE36" i="18"/>
  <c r="BQ36" i="18" s="1"/>
  <c r="BE264" i="18"/>
  <c r="BQ264" i="18" s="1"/>
  <c r="BD60" i="18"/>
  <c r="BP60" i="18" s="1"/>
  <c r="BE239" i="18"/>
  <c r="BQ239" i="18" s="1"/>
  <c r="BB289" i="18"/>
  <c r="BN289" i="18" s="1"/>
  <c r="BE234" i="18"/>
  <c r="BQ234" i="18" s="1"/>
  <c r="BB317" i="18"/>
  <c r="BN317" i="18" s="1"/>
  <c r="BF60" i="18"/>
  <c r="BR60" i="18" s="1"/>
  <c r="BB79" i="18"/>
  <c r="BN79" i="18" s="1"/>
  <c r="BC317" i="18"/>
  <c r="BO317" i="18" s="1"/>
  <c r="AY289" i="18"/>
  <c r="BK289" i="18" s="1"/>
  <c r="BC316" i="18"/>
  <c r="BO316" i="18" s="1"/>
  <c r="AX18" i="18"/>
  <c r="BJ18" i="18" s="1"/>
  <c r="AW165" i="18"/>
  <c r="BI165" i="18" s="1"/>
  <c r="BD297" i="18"/>
  <c r="BP297" i="18" s="1"/>
  <c r="BB351" i="18"/>
  <c r="BN351" i="18" s="1"/>
  <c r="BB197" i="18"/>
  <c r="BN197" i="18" s="1"/>
  <c r="BE297" i="18"/>
  <c r="BQ297" i="18" s="1"/>
  <c r="BZ57" i="18"/>
  <c r="CL57" i="18" s="1"/>
  <c r="BF28" i="18"/>
  <c r="BR28" i="18" s="1"/>
  <c r="BC283" i="18"/>
  <c r="BO283" i="18" s="1"/>
  <c r="AZ165" i="18"/>
  <c r="BL165" i="18" s="1"/>
  <c r="BE18" i="18"/>
  <c r="BQ18" i="18" s="1"/>
  <c r="AW46" i="18"/>
  <c r="BI46" i="18" s="1"/>
  <c r="BA195" i="18"/>
  <c r="BM195" i="18" s="1"/>
  <c r="BG28" i="18"/>
  <c r="BS28" i="18" s="1"/>
  <c r="BB57" i="18"/>
  <c r="BN57" i="18" s="1"/>
  <c r="BF50" i="18"/>
  <c r="BR50" i="18" s="1"/>
  <c r="BE359" i="18"/>
  <c r="BQ359" i="18" s="1"/>
  <c r="BD32" i="18"/>
  <c r="BP32" i="18" s="1"/>
  <c r="BF46" i="18"/>
  <c r="BR46" i="18" s="1"/>
  <c r="AW196" i="18"/>
  <c r="BI196" i="18" s="1"/>
  <c r="BH57" i="18"/>
  <c r="BT57" i="18" s="1"/>
  <c r="BG165" i="18"/>
  <c r="BS165" i="18" s="1"/>
  <c r="BB46" i="18"/>
  <c r="BN46" i="18" s="1"/>
  <c r="BF302" i="18"/>
  <c r="BR302" i="18" s="1"/>
  <c r="BG195" i="18"/>
  <c r="BS195" i="18" s="1"/>
  <c r="BD241" i="18"/>
  <c r="BP241" i="18" s="1"/>
  <c r="BA241" i="18"/>
  <c r="BM241" i="18" s="1"/>
  <c r="AX301" i="18"/>
  <c r="BJ301" i="18" s="1"/>
  <c r="BF34" i="18"/>
  <c r="BR34" i="18" s="1"/>
  <c r="BF301" i="18"/>
  <c r="BR301" i="18" s="1"/>
  <c r="BB28" i="18"/>
  <c r="BN28" i="18" s="1"/>
  <c r="BC36" i="18"/>
  <c r="BO36" i="18" s="1"/>
  <c r="BE302" i="18"/>
  <c r="BQ302" i="18" s="1"/>
  <c r="BD28" i="18"/>
  <c r="BP28" i="18" s="1"/>
  <c r="BB316" i="18"/>
  <c r="BN316" i="18" s="1"/>
  <c r="BD289" i="18"/>
  <c r="BP289" i="18" s="1"/>
  <c r="AX289" i="18"/>
  <c r="BJ289" i="18" s="1"/>
  <c r="BD34" i="18"/>
  <c r="BP34" i="18" s="1"/>
  <c r="BE301" i="18"/>
  <c r="BQ301" i="18" s="1"/>
  <c r="BD46" i="18"/>
  <c r="BP46" i="18" s="1"/>
  <c r="BF317" i="18"/>
  <c r="BR317" i="18" s="1"/>
  <c r="BC289" i="18"/>
  <c r="BO289" i="18" s="1"/>
  <c r="BV79" i="18"/>
  <c r="CH79" i="18" s="1"/>
  <c r="BX79" i="18"/>
  <c r="CJ79" i="18" s="1"/>
  <c r="BD50" i="18"/>
  <c r="BP50" i="18" s="1"/>
  <c r="BX241" i="18"/>
  <c r="CJ241" i="18" s="1"/>
  <c r="BE60" i="18"/>
  <c r="BQ60" i="18" s="1"/>
  <c r="BF239" i="18"/>
  <c r="BR239" i="18" s="1"/>
  <c r="AZ234" i="18"/>
  <c r="BL234" i="18" s="1"/>
  <c r="BF289" i="18"/>
  <c r="BR289" i="18" s="1"/>
  <c r="AW79" i="18"/>
  <c r="BI79" i="18" s="1"/>
  <c r="BF316" i="18"/>
  <c r="BR316" i="18" s="1"/>
  <c r="BD226" i="18"/>
  <c r="BP226" i="18" s="1"/>
  <c r="AX46" i="18"/>
  <c r="BJ46" i="18" s="1"/>
  <c r="BD214" i="18"/>
  <c r="BP214" i="18" s="1"/>
  <c r="BE283" i="18"/>
  <c r="BQ283" i="18" s="1"/>
  <c r="BF32" i="18"/>
  <c r="BR32" i="18" s="1"/>
  <c r="BG264" i="18"/>
  <c r="BS264" i="18" s="1"/>
  <c r="BC243" i="18"/>
  <c r="BO243" i="18" s="1"/>
  <c r="BE350" i="18"/>
  <c r="BQ350" i="18" s="1"/>
  <c r="BA239" i="18"/>
  <c r="BM239" i="18" s="1"/>
  <c r="BF346" i="18"/>
  <c r="BR346" i="18" s="1"/>
  <c r="BH316" i="18"/>
  <c r="BT316" i="18" s="1"/>
  <c r="AY234" i="18"/>
  <c r="BK234" i="18" s="1"/>
  <c r="BB50" i="18"/>
  <c r="BN50" i="18" s="1"/>
  <c r="BD317" i="18"/>
  <c r="BP317" i="18" s="1"/>
  <c r="BF241" i="18"/>
  <c r="BR241" i="18" s="1"/>
  <c r="BE317" i="18"/>
  <c r="BQ317" i="18" s="1"/>
  <c r="BC226" i="18"/>
  <c r="BO226" i="18" s="1"/>
  <c r="BH234" i="18"/>
  <c r="BT234" i="18" s="1"/>
  <c r="BB283" i="18"/>
  <c r="BN283" i="18" s="1"/>
  <c r="BD244" i="18"/>
  <c r="BP244" i="18" s="1"/>
  <c r="AY201" i="18"/>
  <c r="BK201" i="18" s="1"/>
  <c r="BG18" i="18"/>
  <c r="BS18" i="18" s="1"/>
  <c r="BC214" i="18"/>
  <c r="BO214" i="18" s="1"/>
  <c r="BD301" i="18"/>
  <c r="BP301" i="18" s="1"/>
  <c r="AZ214" i="18"/>
  <c r="BL214" i="18" s="1"/>
  <c r="BC50" i="18"/>
  <c r="BO50" i="18" s="1"/>
  <c r="BA214" i="18"/>
  <c r="BM214" i="18" s="1"/>
  <c r="BA244" i="18"/>
  <c r="BM244" i="18" s="1"/>
  <c r="BD364" i="18"/>
  <c r="BP364" i="18" s="1"/>
  <c r="BG234" i="18"/>
  <c r="BS234" i="18" s="1"/>
  <c r="BE32" i="18"/>
  <c r="BQ32" i="18" s="1"/>
  <c r="BE214" i="18"/>
  <c r="BQ214" i="18" s="1"/>
  <c r="CA57" i="18"/>
  <c r="CM57" i="18" s="1"/>
  <c r="BB195" i="18"/>
  <c r="BN195" i="18" s="1"/>
  <c r="AY165" i="18"/>
  <c r="BK165" i="18" s="1"/>
  <c r="AW91" i="18"/>
  <c r="BI91" i="18" s="1"/>
  <c r="BA289" i="18"/>
  <c r="BM289" i="18" s="1"/>
  <c r="AZ289" i="18"/>
  <c r="BL289" i="18" s="1"/>
  <c r="AZ317" i="18"/>
  <c r="BL317" i="18" s="1"/>
  <c r="BF196" i="18"/>
  <c r="BR196" i="18" s="1"/>
  <c r="BG316" i="18"/>
  <c r="BS316" i="18" s="1"/>
  <c r="BH79" i="18"/>
  <c r="BT79" i="18" s="1"/>
  <c r="BD346" i="18"/>
  <c r="BP346" i="18" s="1"/>
  <c r="BE333" i="18"/>
  <c r="BQ333" i="18" s="1"/>
  <c r="BB239" i="18"/>
  <c r="BN239" i="18" s="1"/>
  <c r="BF79" i="18"/>
  <c r="BR79" i="18" s="1"/>
  <c r="AZ79" i="18"/>
  <c r="BL79" i="18" s="1"/>
  <c r="BC346" i="18"/>
  <c r="BO346" i="18" s="1"/>
  <c r="BV91" i="18"/>
  <c r="CH91" i="18" s="1"/>
  <c r="CC314" i="18"/>
  <c r="CO314" i="18" s="1"/>
  <c r="BZ298" i="18"/>
  <c r="CL298" i="18" s="1"/>
  <c r="BC60" i="18"/>
  <c r="BO60" i="18" s="1"/>
  <c r="BE316" i="18"/>
  <c r="BQ316" i="18" s="1"/>
  <c r="CF79" i="18"/>
  <c r="CR79" i="18" s="1"/>
  <c r="BE79" i="18"/>
  <c r="BQ79" i="18" s="1"/>
  <c r="AX79" i="18"/>
  <c r="BJ79" i="18" s="1"/>
  <c r="CD349" i="18"/>
  <c r="CP349" i="18" s="1"/>
  <c r="BV186" i="18"/>
  <c r="CH186" i="18" s="1"/>
  <c r="BZ250" i="18"/>
  <c r="CL250" i="18" s="1"/>
  <c r="CA231" i="18"/>
  <c r="CM231" i="18" s="1"/>
  <c r="BF186" i="18"/>
  <c r="BR186" i="18" s="1"/>
  <c r="CD320" i="18"/>
  <c r="CP320" i="18" s="1"/>
  <c r="CE97" i="18"/>
  <c r="CQ97" i="18" s="1"/>
  <c r="BG91" i="18"/>
  <c r="BS91" i="18" s="1"/>
  <c r="AX186" i="18"/>
  <c r="BJ186" i="18" s="1"/>
  <c r="BB102" i="18"/>
  <c r="BN102" i="18" s="1"/>
  <c r="BV320" i="18"/>
  <c r="CH320" i="18" s="1"/>
  <c r="BX91" i="18"/>
  <c r="CJ91" i="18" s="1"/>
  <c r="AW332" i="18"/>
  <c r="BI332" i="18" s="1"/>
  <c r="BB186" i="18"/>
  <c r="BN186" i="18" s="1"/>
  <c r="BF250" i="18"/>
  <c r="BR250" i="18" s="1"/>
  <c r="CB91" i="18"/>
  <c r="CN91" i="18" s="1"/>
  <c r="BY250" i="18"/>
  <c r="CK250" i="18" s="1"/>
  <c r="BX88" i="18"/>
  <c r="CJ88" i="18" s="1"/>
  <c r="CD91" i="18"/>
  <c r="CP91" i="18" s="1"/>
  <c r="AW186" i="18"/>
  <c r="BI186" i="18" s="1"/>
  <c r="CC91" i="18"/>
  <c r="CO91" i="18" s="1"/>
  <c r="CE332" i="18"/>
  <c r="CQ332" i="18" s="1"/>
  <c r="AY186" i="18"/>
  <c r="BK186" i="18" s="1"/>
  <c r="BZ361" i="18"/>
  <c r="CL361" i="18" s="1"/>
  <c r="BF333" i="18"/>
  <c r="BR333" i="18" s="1"/>
  <c r="CV241" i="18"/>
  <c r="DH241" i="18" s="1"/>
  <c r="BY91" i="18"/>
  <c r="CK91" i="18" s="1"/>
  <c r="CD186" i="18"/>
  <c r="CP186" i="18" s="1"/>
  <c r="BC332" i="18"/>
  <c r="BO332" i="18" s="1"/>
  <c r="AZ115" i="18"/>
  <c r="BL115" i="18" s="1"/>
  <c r="CC232" i="18"/>
  <c r="CO232" i="18" s="1"/>
  <c r="AZ250" i="18"/>
  <c r="BL250" i="18" s="1"/>
  <c r="BZ293" i="18"/>
  <c r="CL293" i="18" s="1"/>
  <c r="BZ265" i="18"/>
  <c r="CL265" i="18" s="1"/>
  <c r="BE15" i="18"/>
  <c r="BQ15" i="18" s="1"/>
  <c r="DA224" i="18"/>
  <c r="DM224" i="18" s="1"/>
  <c r="AG224" i="18" s="1"/>
  <c r="BC102" i="18"/>
  <c r="BO102" i="18" s="1"/>
  <c r="CW129" i="18"/>
  <c r="DI129" i="18" s="1"/>
  <c r="AC129" i="18" s="1"/>
  <c r="CU110" i="18"/>
  <c r="DG110" i="18" s="1"/>
  <c r="AA110" i="18" s="1"/>
  <c r="BA234" i="18"/>
  <c r="BM234" i="18" s="1"/>
  <c r="BA79" i="18"/>
  <c r="BM79" i="18" s="1"/>
  <c r="BH289" i="18"/>
  <c r="BT289" i="18" s="1"/>
  <c r="BD239" i="18"/>
  <c r="BP239" i="18" s="1"/>
  <c r="AX106" i="18"/>
  <c r="BJ106" i="18" s="1"/>
  <c r="BW106" i="18"/>
  <c r="CI106" i="18" s="1"/>
  <c r="BW293" i="18"/>
  <c r="CI293" i="18" s="1"/>
  <c r="BV15" i="18"/>
  <c r="CH15" i="18" s="1"/>
  <c r="CF114" i="18"/>
  <c r="CR114" i="18" s="1"/>
  <c r="BB327" i="18"/>
  <c r="BN327" i="18" s="1"/>
  <c r="BY12" i="18"/>
  <c r="CK12" i="18" s="1"/>
  <c r="BB14" i="18"/>
  <c r="BN14" i="18" s="1"/>
  <c r="BB94" i="18"/>
  <c r="BN94" i="18" s="1"/>
  <c r="BV293" i="18"/>
  <c r="CH293" i="18" s="1"/>
  <c r="BX188" i="18"/>
  <c r="CJ188" i="18" s="1"/>
  <c r="CF189" i="18"/>
  <c r="CR189" i="18" s="1"/>
  <c r="CF106" i="18"/>
  <c r="CR106" i="18" s="1"/>
  <c r="BG189" i="18"/>
  <c r="BS189" i="18" s="1"/>
  <c r="BE189" i="18"/>
  <c r="BQ189" i="18" s="1"/>
  <c r="CE15" i="18"/>
  <c r="CQ15" i="18" s="1"/>
  <c r="CX241" i="18"/>
  <c r="DJ241" i="18" s="1"/>
  <c r="BA293" i="18"/>
  <c r="BM293" i="18" s="1"/>
  <c r="BY92" i="18"/>
  <c r="CK92" i="18" s="1"/>
  <c r="AX213" i="18"/>
  <c r="BJ213" i="18" s="1"/>
  <c r="BA189" i="18"/>
  <c r="BM189" i="18" s="1"/>
  <c r="BU12" i="18"/>
  <c r="CG12" i="18" s="1"/>
  <c r="BD177" i="18"/>
  <c r="BP177" i="18" s="1"/>
  <c r="BF94" i="18"/>
  <c r="BR94" i="18" s="1"/>
  <c r="CA157" i="18"/>
  <c r="CM157" i="18" s="1"/>
  <c r="BU114" i="18"/>
  <c r="CG114" i="18" s="1"/>
  <c r="BA222" i="18"/>
  <c r="BM222" i="18" s="1"/>
  <c r="AW157" i="18"/>
  <c r="BI157" i="18" s="1"/>
  <c r="BC14" i="18"/>
  <c r="BO14" i="18" s="1"/>
  <c r="CZ31" i="18"/>
  <c r="DL31" i="18" s="1"/>
  <c r="BE330" i="18"/>
  <c r="BQ330" i="18" s="1"/>
  <c r="CV129" i="18"/>
  <c r="DH129" i="18" s="1"/>
  <c r="AB129" i="18" s="1"/>
  <c r="CE114" i="18"/>
  <c r="CQ114" i="18" s="1"/>
  <c r="CB94" i="18"/>
  <c r="CN94" i="18" s="1"/>
  <c r="DA31" i="18"/>
  <c r="DM31" i="18" s="1"/>
  <c r="BF189" i="18"/>
  <c r="BR189" i="18" s="1"/>
  <c r="AY134" i="18"/>
  <c r="BK134" i="18" s="1"/>
  <c r="BX134" i="18"/>
  <c r="CJ134" i="18" s="1"/>
  <c r="BH114" i="18"/>
  <c r="BT114" i="18" s="1"/>
  <c r="AW293" i="18"/>
  <c r="BI293" i="18" s="1"/>
  <c r="BF201" i="18"/>
  <c r="BR201" i="18" s="1"/>
  <c r="BF57" i="18"/>
  <c r="BR57" i="18" s="1"/>
  <c r="BD79" i="18"/>
  <c r="BP79" i="18" s="1"/>
  <c r="AZ18" i="18"/>
  <c r="BL18" i="18" s="1"/>
  <c r="AX165" i="18"/>
  <c r="BJ165" i="18" s="1"/>
  <c r="BH18" i="18"/>
  <c r="BT18" i="18" s="1"/>
  <c r="BA302" i="18"/>
  <c r="BM302" i="18" s="1"/>
  <c r="DB31" i="18"/>
  <c r="DN31" i="18" s="1"/>
  <c r="AH31" i="18" s="1"/>
  <c r="BY115" i="18"/>
  <c r="CK115" i="18" s="1"/>
  <c r="CE189" i="18"/>
  <c r="CQ189" i="18" s="1"/>
  <c r="BE115" i="18"/>
  <c r="BQ115" i="18" s="1"/>
  <c r="BY106" i="18"/>
  <c r="CK106" i="18" s="1"/>
  <c r="BV92" i="18"/>
  <c r="CH92" i="18" s="1"/>
  <c r="CD330" i="18"/>
  <c r="CP330" i="18" s="1"/>
  <c r="AW114" i="18"/>
  <c r="BI114" i="18" s="1"/>
  <c r="BX222" i="18"/>
  <c r="CJ222" i="18" s="1"/>
  <c r="AZ197" i="18"/>
  <c r="BL197" i="18" s="1"/>
  <c r="BB234" i="18"/>
  <c r="BN234" i="18" s="1"/>
  <c r="BF195" i="18"/>
  <c r="BR195" i="18" s="1"/>
  <c r="BB165" i="18"/>
  <c r="BN165" i="18" s="1"/>
  <c r="BC234" i="18"/>
  <c r="BO234" i="18" s="1"/>
  <c r="BE50" i="18"/>
  <c r="BQ50" i="18" s="1"/>
  <c r="BB346" i="18"/>
  <c r="BN346" i="18" s="1"/>
  <c r="AY57" i="18"/>
  <c r="BK57" i="18" s="1"/>
  <c r="AW102" i="18"/>
  <c r="BI102" i="18" s="1"/>
  <c r="CC189" i="18"/>
  <c r="CO189" i="18" s="1"/>
  <c r="BZ15" i="18"/>
  <c r="CL15" i="18" s="1"/>
  <c r="AZ12" i="18"/>
  <c r="BL12" i="18" s="1"/>
  <c r="M23" i="3"/>
  <c r="M25" i="3" s="1"/>
  <c r="CV110" i="18"/>
  <c r="DH110" i="18" s="1"/>
  <c r="AB110" i="18" s="1"/>
  <c r="BB18" i="18"/>
  <c r="BN18" i="18" s="1"/>
  <c r="BD234" i="18"/>
  <c r="BP234" i="18" s="1"/>
  <c r="BH201" i="18"/>
  <c r="BT201" i="18" s="1"/>
  <c r="BB352" i="18"/>
  <c r="BN352" i="18" s="1"/>
  <c r="BC196" i="18"/>
  <c r="BO196" i="18" s="1"/>
  <c r="BH264" i="18"/>
  <c r="BT264" i="18" s="1"/>
  <c r="BH165" i="18"/>
  <c r="BT165" i="18" s="1"/>
  <c r="CB173" i="18"/>
  <c r="CN173" i="18" s="1"/>
  <c r="CB12" i="18"/>
  <c r="CN12" i="18" s="1"/>
  <c r="BF102" i="18"/>
  <c r="BR102" i="18" s="1"/>
  <c r="BY330" i="18"/>
  <c r="CK330" i="18" s="1"/>
  <c r="CC102" i="18"/>
  <c r="CO102" i="18" s="1"/>
  <c r="BD12" i="18"/>
  <c r="BP12" i="18" s="1"/>
  <c r="BA102" i="18"/>
  <c r="BM102" i="18" s="1"/>
  <c r="BD44" i="18"/>
  <c r="BP44" i="18" s="1"/>
  <c r="BG213" i="18"/>
  <c r="BS213" i="18" s="1"/>
  <c r="BC240" i="18"/>
  <c r="BO240" i="18" s="1"/>
  <c r="BA188" i="18"/>
  <c r="BM188" i="18" s="1"/>
  <c r="BC154" i="18"/>
  <c r="BO154" i="18" s="1"/>
  <c r="BW370" i="18"/>
  <c r="CI370" i="18" s="1"/>
  <c r="AW177" i="18"/>
  <c r="BI177" i="18" s="1"/>
  <c r="BA106" i="18"/>
  <c r="BM106" i="18" s="1"/>
  <c r="BF154" i="18"/>
  <c r="BR154" i="18" s="1"/>
  <c r="AY188" i="18"/>
  <c r="BK188" i="18" s="1"/>
  <c r="BF43" i="18"/>
  <c r="BR43" i="18" s="1"/>
  <c r="BW177" i="18"/>
  <c r="CI177" i="18" s="1"/>
  <c r="BE16" i="18"/>
  <c r="BQ16" i="18" s="1"/>
  <c r="AW222" i="18"/>
  <c r="BI222" i="18" s="1"/>
  <c r="AW189" i="18"/>
  <c r="BI189" i="18" s="1"/>
  <c r="CC12" i="18"/>
  <c r="CO12" i="18" s="1"/>
  <c r="BB177" i="18"/>
  <c r="BN177" i="18" s="1"/>
  <c r="BC114" i="18"/>
  <c r="BO114" i="18" s="1"/>
  <c r="CD14" i="18"/>
  <c r="CP14" i="18" s="1"/>
  <c r="CA330" i="18"/>
  <c r="CM330" i="18" s="1"/>
  <c r="BZ114" i="18"/>
  <c r="CL114" i="18" s="1"/>
  <c r="BF177" i="18"/>
  <c r="BR177" i="18" s="1"/>
  <c r="AY177" i="18"/>
  <c r="BK177" i="18" s="1"/>
  <c r="BG327" i="18"/>
  <c r="BS327" i="18" s="1"/>
  <c r="CZ241" i="18"/>
  <c r="DL241" i="18" s="1"/>
  <c r="BU213" i="18"/>
  <c r="CG213" i="18" s="1"/>
  <c r="BD210" i="18"/>
  <c r="BP210" i="18" s="1"/>
  <c r="BC16" i="18"/>
  <c r="BO16" i="18" s="1"/>
  <c r="BD222" i="18"/>
  <c r="BP222" i="18" s="1"/>
  <c r="AY213" i="18"/>
  <c r="BK213" i="18" s="1"/>
  <c r="DC31" i="18"/>
  <c r="DO31" i="18" s="1"/>
  <c r="AI31" i="18" s="1"/>
  <c r="BB189" i="18"/>
  <c r="BN189" i="18" s="1"/>
  <c r="AZ189" i="18"/>
  <c r="BL189" i="18" s="1"/>
  <c r="AX115" i="18"/>
  <c r="BJ115" i="18" s="1"/>
  <c r="BC134" i="18"/>
  <c r="BO134" i="18" s="1"/>
  <c r="BA115" i="18"/>
  <c r="BM115" i="18" s="1"/>
  <c r="BC189" i="18"/>
  <c r="BO189" i="18" s="1"/>
  <c r="BH154" i="18"/>
  <c r="BT154" i="18" s="1"/>
  <c r="AY189" i="18"/>
  <c r="BK189" i="18" s="1"/>
  <c r="BH157" i="18"/>
  <c r="BT157" i="18" s="1"/>
  <c r="BU15" i="18"/>
  <c r="CG15" i="18" s="1"/>
  <c r="AW44" i="18"/>
  <c r="BI44" i="18" s="1"/>
  <c r="BD173" i="18"/>
  <c r="BP173" i="18" s="1"/>
  <c r="BF14" i="18"/>
  <c r="BR14" i="18" s="1"/>
  <c r="BD92" i="18"/>
  <c r="BP92" i="18" s="1"/>
  <c r="AX15" i="18"/>
  <c r="BJ15" i="18" s="1"/>
  <c r="BW15" i="18"/>
  <c r="CI15" i="18" s="1"/>
  <c r="AY92" i="18"/>
  <c r="BK92" i="18" s="1"/>
  <c r="CE327" i="18"/>
  <c r="CQ327" i="18" s="1"/>
  <c r="BA333" i="18"/>
  <c r="BM333" i="18" s="1"/>
  <c r="BH327" i="18"/>
  <c r="BT327" i="18" s="1"/>
  <c r="BD330" i="18"/>
  <c r="BP330" i="18" s="1"/>
  <c r="AX114" i="18"/>
  <c r="BJ114" i="18" s="1"/>
  <c r="CF213" i="18"/>
  <c r="CR213" i="18" s="1"/>
  <c r="BZ213" i="18"/>
  <c r="CL213" i="18" s="1"/>
  <c r="BC222" i="18"/>
  <c r="BO222" i="18" s="1"/>
  <c r="CS31" i="18"/>
  <c r="DE31" i="18" s="1"/>
  <c r="CA364" i="18"/>
  <c r="CM364" i="18" s="1"/>
  <c r="CF363" i="18"/>
  <c r="CR363" i="18" s="1"/>
  <c r="CC364" i="18"/>
  <c r="CO364" i="18" s="1"/>
  <c r="CF364" i="18"/>
  <c r="CR364" i="18" s="1"/>
  <c r="AZ346" i="18"/>
  <c r="BL346" i="18" s="1"/>
  <c r="BE364" i="18"/>
  <c r="BQ364" i="18" s="1"/>
  <c r="BX346" i="18"/>
  <c r="CJ346" i="18" s="1"/>
  <c r="CC363" i="18"/>
  <c r="CO363" i="18" s="1"/>
  <c r="CD364" i="18"/>
  <c r="CP364" i="18" s="1"/>
  <c r="CF346" i="18"/>
  <c r="CR346" i="18" s="1"/>
  <c r="CC362" i="18"/>
  <c r="CO362" i="18" s="1"/>
  <c r="BE362" i="18"/>
  <c r="BQ362" i="18" s="1"/>
  <c r="BF364" i="18"/>
  <c r="BR364" i="18" s="1"/>
  <c r="BV346" i="18"/>
  <c r="CH346" i="18" s="1"/>
  <c r="BE363" i="18"/>
  <c r="BQ363" i="18" s="1"/>
  <c r="CF362" i="18"/>
  <c r="CR362" i="18" s="1"/>
  <c r="BF363" i="18"/>
  <c r="BR363" i="18" s="1"/>
  <c r="BH346" i="18"/>
  <c r="BT346" i="18" s="1"/>
  <c r="CD363" i="18"/>
  <c r="CP363" i="18" s="1"/>
  <c r="CD362" i="18"/>
  <c r="CP362" i="18" s="1"/>
  <c r="BC364" i="18"/>
  <c r="BO364" i="18" s="1"/>
  <c r="AX346" i="18"/>
  <c r="BJ346" i="18" s="1"/>
  <c r="BF362" i="18"/>
  <c r="BR362" i="18" s="1"/>
  <c r="CF80" i="18"/>
  <c r="CR80" i="18" s="1"/>
  <c r="BX33" i="18"/>
  <c r="CJ33" i="18" s="1"/>
  <c r="BH80" i="18"/>
  <c r="BT80" i="18" s="1"/>
  <c r="AZ33" i="18"/>
  <c r="BL33" i="18" s="1"/>
  <c r="BX30" i="18"/>
  <c r="CJ30" i="18" s="1"/>
  <c r="AZ80" i="18"/>
  <c r="BL80" i="18" s="1"/>
  <c r="BX80" i="18"/>
  <c r="CJ80" i="18" s="1"/>
  <c r="AZ30" i="18"/>
  <c r="BL30" i="18" s="1"/>
  <c r="BG346" i="18"/>
  <c r="BS346" i="18" s="1"/>
  <c r="BW346" i="18"/>
  <c r="CI346" i="18" s="1"/>
  <c r="CE346" i="18"/>
  <c r="CQ346" i="18" s="1"/>
  <c r="AY346" i="18"/>
  <c r="BK346" i="18" s="1"/>
  <c r="BH61" i="18"/>
  <c r="BT61" i="18" s="1"/>
  <c r="AX61" i="18"/>
  <c r="BJ61" i="18" s="1"/>
  <c r="CA140" i="18"/>
  <c r="CM140" i="18" s="1"/>
  <c r="AY61" i="18"/>
  <c r="BK61" i="18" s="1"/>
  <c r="AZ61" i="18"/>
  <c r="BL61" i="18" s="1"/>
  <c r="BW61" i="18"/>
  <c r="CI61" i="18" s="1"/>
  <c r="BG61" i="18"/>
  <c r="BS61" i="18" s="1"/>
  <c r="BB140" i="18"/>
  <c r="BN140" i="18" s="1"/>
  <c r="BC140" i="18"/>
  <c r="BO140" i="18" s="1"/>
  <c r="BZ140" i="18"/>
  <c r="CL140" i="18" s="1"/>
  <c r="BB249" i="18"/>
  <c r="BN249" i="18" s="1"/>
  <c r="BB78" i="18"/>
  <c r="BN78" i="18" s="1"/>
  <c r="AY318" i="18"/>
  <c r="BK318" i="18" s="1"/>
  <c r="AW323" i="18"/>
  <c r="BI323" i="18" s="1"/>
  <c r="AW61" i="18"/>
  <c r="BI61" i="18" s="1"/>
  <c r="BB364" i="18"/>
  <c r="BN364" i="18" s="1"/>
  <c r="BX78" i="18"/>
  <c r="CJ78" i="18" s="1"/>
  <c r="CB78" i="18"/>
  <c r="CN78" i="18" s="1"/>
  <c r="AY288" i="18"/>
  <c r="BK288" i="18" s="1"/>
  <c r="AW80" i="18"/>
  <c r="BI80" i="18" s="1"/>
  <c r="BB328" i="18"/>
  <c r="BN328" i="18" s="1"/>
  <c r="BV318" i="18"/>
  <c r="CH318" i="18" s="1"/>
  <c r="AX323" i="18"/>
  <c r="BJ323" i="18" s="1"/>
  <c r="BF328" i="18"/>
  <c r="BR328" i="18" s="1"/>
  <c r="BD363" i="18"/>
  <c r="BP363" i="18" s="1"/>
  <c r="BC78" i="18"/>
  <c r="BO78" i="18" s="1"/>
  <c r="BY78" i="18"/>
  <c r="CK78" i="18" s="1"/>
  <c r="AZ249" i="18"/>
  <c r="BL249" i="18" s="1"/>
  <c r="BV288" i="18"/>
  <c r="CH288" i="18" s="1"/>
  <c r="BG328" i="18"/>
  <c r="BS328" i="18" s="1"/>
  <c r="AW338" i="18"/>
  <c r="BI338" i="18" s="1"/>
  <c r="BZ78" i="18"/>
  <c r="CL78" i="18" s="1"/>
  <c r="BA326" i="18"/>
  <c r="BM326" i="18" s="1"/>
  <c r="AX288" i="18"/>
  <c r="BJ288" i="18" s="1"/>
  <c r="BZ249" i="18"/>
  <c r="CL249" i="18" s="1"/>
  <c r="BC338" i="18"/>
  <c r="BO338" i="18" s="1"/>
  <c r="BC58" i="18"/>
  <c r="BO58" i="18" s="1"/>
  <c r="AZ160" i="18"/>
  <c r="BL160" i="18" s="1"/>
  <c r="AW318" i="18"/>
  <c r="BI318" i="18" s="1"/>
  <c r="BD58" i="18"/>
  <c r="BP58" i="18" s="1"/>
  <c r="AZ239" i="18"/>
  <c r="BL239" i="18" s="1"/>
  <c r="BD328" i="18"/>
  <c r="BP328" i="18" s="1"/>
  <c r="AX249" i="18"/>
  <c r="BJ249" i="18" s="1"/>
  <c r="BW288" i="18"/>
  <c r="CI288" i="18" s="1"/>
  <c r="BD78" i="18"/>
  <c r="BP78" i="18" s="1"/>
  <c r="AX80" i="18"/>
  <c r="BJ80" i="18" s="1"/>
  <c r="BX239" i="18"/>
  <c r="CJ239" i="18" s="1"/>
  <c r="AX78" i="18"/>
  <c r="BJ78" i="18" s="1"/>
  <c r="AW235" i="18"/>
  <c r="BI235" i="18" s="1"/>
  <c r="CA78" i="18"/>
  <c r="CM78" i="18" s="1"/>
  <c r="AW78" i="18"/>
  <c r="BI78" i="18" s="1"/>
  <c r="BV80" i="18"/>
  <c r="CH80" i="18" s="1"/>
  <c r="BB58" i="18"/>
  <c r="BN58" i="18" s="1"/>
  <c r="AZ288" i="18"/>
  <c r="BL288" i="18" s="1"/>
  <c r="BA78" i="18"/>
  <c r="BM78" i="18" s="1"/>
  <c r="BG235" i="18"/>
  <c r="BS235" i="18" s="1"/>
  <c r="BA328" i="18"/>
  <c r="BM328" i="18" s="1"/>
  <c r="AW328" i="18"/>
  <c r="BI328" i="18" s="1"/>
  <c r="AY80" i="18"/>
  <c r="BK80" i="18" s="1"/>
  <c r="BX249" i="18"/>
  <c r="CJ249" i="18" s="1"/>
  <c r="BV328" i="18"/>
  <c r="CH328" i="18" s="1"/>
  <c r="BZ58" i="18"/>
  <c r="CL58" i="18" s="1"/>
  <c r="BC328" i="18"/>
  <c r="BO328" i="18" s="1"/>
  <c r="BV78" i="18"/>
  <c r="CH78" i="18" s="1"/>
  <c r="BG288" i="18"/>
  <c r="BS288" i="18" s="1"/>
  <c r="AZ235" i="18"/>
  <c r="BL235" i="18" s="1"/>
  <c r="AZ318" i="18"/>
  <c r="BL318" i="18" s="1"/>
  <c r="BW249" i="18"/>
  <c r="CI249" i="18" s="1"/>
  <c r="BW80" i="18"/>
  <c r="CI80" i="18" s="1"/>
  <c r="BH328" i="18"/>
  <c r="BT328" i="18" s="1"/>
  <c r="BE328" i="18"/>
  <c r="BQ328" i="18" s="1"/>
  <c r="AZ78" i="18"/>
  <c r="BL78" i="18" s="1"/>
  <c r="AY78" i="18"/>
  <c r="BK78" i="18" s="1"/>
  <c r="BV323" i="18"/>
  <c r="CH323" i="18" s="1"/>
  <c r="BH235" i="18"/>
  <c r="BT235" i="18" s="1"/>
  <c r="BH318" i="18"/>
  <c r="BT318" i="18" s="1"/>
  <c r="BX318" i="18"/>
  <c r="CJ318" i="18" s="1"/>
  <c r="AY328" i="18"/>
  <c r="BK328" i="18" s="1"/>
  <c r="BA249" i="18"/>
  <c r="BM249" i="18" s="1"/>
  <c r="BW78" i="18"/>
  <c r="CI78" i="18" s="1"/>
  <c r="CF235" i="18"/>
  <c r="CR235" i="18" s="1"/>
  <c r="AY235" i="18"/>
  <c r="BK235" i="18" s="1"/>
  <c r="CF318" i="18"/>
  <c r="CR318" i="18" s="1"/>
  <c r="AZ326" i="18"/>
  <c r="BL326" i="18" s="1"/>
  <c r="BH323" i="18"/>
  <c r="BT323" i="18" s="1"/>
  <c r="AZ328" i="18"/>
  <c r="BL328" i="18" s="1"/>
  <c r="AX318" i="18"/>
  <c r="BJ318" i="18" s="1"/>
  <c r="AW249" i="18"/>
  <c r="BI249" i="18" s="1"/>
  <c r="BD362" i="18"/>
  <c r="BP362" i="18" s="1"/>
  <c r="CA58" i="18"/>
  <c r="CM58" i="18" s="1"/>
  <c r="BB326" i="18"/>
  <c r="BN326" i="18" s="1"/>
  <c r="BE338" i="18"/>
  <c r="BQ338" i="18" s="1"/>
  <c r="BH288" i="18"/>
  <c r="BT288" i="18" s="1"/>
  <c r="BX288" i="18"/>
  <c r="CJ288" i="18" s="1"/>
  <c r="AY323" i="18"/>
  <c r="BK323" i="18" s="1"/>
  <c r="BV249" i="18"/>
  <c r="CH249" i="18" s="1"/>
  <c r="CB58" i="18"/>
  <c r="CN58" i="18" s="1"/>
  <c r="BG318" i="18"/>
  <c r="BS318" i="18" s="1"/>
  <c r="AW346" i="18"/>
  <c r="BI346" i="18" s="1"/>
  <c r="AW288" i="18"/>
  <c r="BI288" i="18" s="1"/>
  <c r="AX328" i="18"/>
  <c r="BJ328" i="18" s="1"/>
  <c r="AY249" i="18"/>
  <c r="BK249" i="18" s="1"/>
  <c r="BW323" i="18"/>
  <c r="CI323" i="18" s="1"/>
  <c r="BX61" i="18"/>
  <c r="CJ61" i="18" s="1"/>
  <c r="CE328" i="18"/>
  <c r="CQ328" i="18" s="1"/>
  <c r="BU328" i="18"/>
  <c r="CG328" i="18" s="1"/>
  <c r="BU338" i="18"/>
  <c r="CG338" i="18" s="1"/>
  <c r="CE61" i="18"/>
  <c r="CQ61" i="18" s="1"/>
  <c r="BX328" i="18"/>
  <c r="CJ328" i="18" s="1"/>
  <c r="CF328" i="18"/>
  <c r="CR328" i="18" s="1"/>
  <c r="BW328" i="18"/>
  <c r="CI328" i="18" s="1"/>
  <c r="CF61" i="18"/>
  <c r="CR61" i="18" s="1"/>
  <c r="BV61" i="18"/>
  <c r="CH61" i="18" s="1"/>
  <c r="BZ364" i="18"/>
  <c r="CL364" i="18" s="1"/>
  <c r="BZ326" i="18"/>
  <c r="CL326" i="18" s="1"/>
  <c r="CF323" i="18"/>
  <c r="CR323" i="18" s="1"/>
  <c r="CA338" i="18"/>
  <c r="CM338" i="18" s="1"/>
  <c r="BZ328" i="18"/>
  <c r="CL328" i="18" s="1"/>
  <c r="CF288" i="18"/>
  <c r="CR288" i="18" s="1"/>
  <c r="BX160" i="18"/>
  <c r="CJ160" i="18" s="1"/>
  <c r="CB328" i="18"/>
  <c r="CN328" i="18" s="1"/>
  <c r="BU318" i="18"/>
  <c r="CG318" i="18" s="1"/>
  <c r="CC338" i="18"/>
  <c r="CO338" i="18" s="1"/>
  <c r="CB363" i="18"/>
  <c r="CN363" i="18" s="1"/>
  <c r="BU249" i="18"/>
  <c r="CG249" i="18" s="1"/>
  <c r="CD328" i="18"/>
  <c r="CP328" i="18" s="1"/>
  <c r="BU78" i="18"/>
  <c r="CG78" i="18" s="1"/>
  <c r="BU346" i="18"/>
  <c r="CG346" i="18" s="1"/>
  <c r="BU61" i="18"/>
  <c r="CG61" i="18" s="1"/>
  <c r="BU235" i="18"/>
  <c r="CG235" i="18" s="1"/>
  <c r="BU323" i="18"/>
  <c r="CG323" i="18" s="1"/>
  <c r="BU80" i="18"/>
  <c r="CG80" i="18" s="1"/>
  <c r="BY249" i="18"/>
  <c r="CK249" i="18" s="1"/>
  <c r="CE318" i="18"/>
  <c r="CQ318" i="18" s="1"/>
  <c r="BW318" i="18"/>
  <c r="CI318" i="18" s="1"/>
  <c r="CE288" i="18"/>
  <c r="CQ288" i="18" s="1"/>
  <c r="BU288" i="18"/>
  <c r="CG288" i="18" s="1"/>
  <c r="CE235" i="18"/>
  <c r="CQ235" i="18" s="1"/>
  <c r="BY328" i="18"/>
  <c r="CK328" i="18" s="1"/>
  <c r="CB362" i="18"/>
  <c r="CN362" i="18" s="1"/>
  <c r="BX235" i="18"/>
  <c r="CJ235" i="18" s="1"/>
  <c r="BW235" i="18"/>
  <c r="CI235" i="18" s="1"/>
  <c r="CA328" i="18"/>
  <c r="CM328" i="18" s="1"/>
  <c r="BX326" i="18"/>
  <c r="CJ326" i="18" s="1"/>
  <c r="BY326" i="18"/>
  <c r="CK326" i="18" s="1"/>
  <c r="CC328" i="18"/>
  <c r="CO328" i="18" s="1"/>
  <c r="BH15" i="18"/>
  <c r="BT15" i="18" s="1"/>
  <c r="BU189" i="18"/>
  <c r="CG189" i="18" s="1"/>
  <c r="BX106" i="18"/>
  <c r="CJ106" i="18" s="1"/>
  <c r="CB154" i="18"/>
  <c r="CN154" i="18" s="1"/>
  <c r="BC115" i="18"/>
  <c r="BO115" i="18" s="1"/>
  <c r="CB14" i="18"/>
  <c r="CN14" i="18" s="1"/>
  <c r="AX92" i="18"/>
  <c r="BJ92" i="18" s="1"/>
  <c r="CF92" i="18"/>
  <c r="CR92" i="18" s="1"/>
  <c r="CA15" i="18"/>
  <c r="CM15" i="18" s="1"/>
  <c r="BB114" i="18"/>
  <c r="BN114" i="18" s="1"/>
  <c r="CD92" i="18"/>
  <c r="CP92" i="18" s="1"/>
  <c r="BW12" i="18"/>
  <c r="CI12" i="18" s="1"/>
  <c r="BV210" i="18"/>
  <c r="CH210" i="18" s="1"/>
  <c r="CE213" i="18"/>
  <c r="CQ213" i="18" s="1"/>
  <c r="BF293" i="18"/>
  <c r="BR293" i="18" s="1"/>
  <c r="BB213" i="18"/>
  <c r="BN213" i="18" s="1"/>
  <c r="BE94" i="18"/>
  <c r="BQ94" i="18" s="1"/>
  <c r="AZ210" i="18"/>
  <c r="BL210" i="18" s="1"/>
  <c r="AX210" i="18"/>
  <c r="BJ210" i="18" s="1"/>
  <c r="BC94" i="18"/>
  <c r="BO94" i="18" s="1"/>
  <c r="BC210" i="18"/>
  <c r="BO210" i="18" s="1"/>
  <c r="CW31" i="18"/>
  <c r="DI31" i="18" s="1"/>
  <c r="BU157" i="18"/>
  <c r="CG157" i="18" s="1"/>
  <c r="BU188" i="18"/>
  <c r="CG188" i="18" s="1"/>
  <c r="CB157" i="18"/>
  <c r="CN157" i="18" s="1"/>
  <c r="BV188" i="18"/>
  <c r="CH188" i="18" s="1"/>
  <c r="BA154" i="18"/>
  <c r="BM154" i="18" s="1"/>
  <c r="AX157" i="18"/>
  <c r="BJ157" i="18" s="1"/>
  <c r="AY157" i="18"/>
  <c r="BK157" i="18" s="1"/>
  <c r="CA14" i="18"/>
  <c r="CM14" i="18" s="1"/>
  <c r="BX92" i="18"/>
  <c r="CJ92" i="18" s="1"/>
  <c r="BU44" i="18"/>
  <c r="CG44" i="18" s="1"/>
  <c r="BV12" i="18"/>
  <c r="CH12" i="18" s="1"/>
  <c r="BZ14" i="18"/>
  <c r="CL14" i="18" s="1"/>
  <c r="BG92" i="18"/>
  <c r="BS92" i="18" s="1"/>
  <c r="BE43" i="18"/>
  <c r="BQ43" i="18" s="1"/>
  <c r="BE14" i="18"/>
  <c r="BQ14" i="18" s="1"/>
  <c r="CA177" i="18"/>
  <c r="CM177" i="18" s="1"/>
  <c r="CA327" i="18"/>
  <c r="CM327" i="18" s="1"/>
  <c r="BZ330" i="18"/>
  <c r="CL330" i="18" s="1"/>
  <c r="BA330" i="18"/>
  <c r="BM330" i="18" s="1"/>
  <c r="AZ327" i="18"/>
  <c r="BL327" i="18" s="1"/>
  <c r="BC327" i="18"/>
  <c r="BO327" i="18" s="1"/>
  <c r="BC330" i="18"/>
  <c r="BO330" i="18" s="1"/>
  <c r="DA193" i="18"/>
  <c r="DM193" i="18" s="1"/>
  <c r="AG193" i="18" s="1"/>
  <c r="BU222" i="18"/>
  <c r="CG222" i="18" s="1"/>
  <c r="BY222" i="18"/>
  <c r="CK222" i="18" s="1"/>
  <c r="BF16" i="18"/>
  <c r="BR16" i="18" s="1"/>
  <c r="AY16" i="18"/>
  <c r="BK16" i="18" s="1"/>
  <c r="CC16" i="18"/>
  <c r="CO16" i="18" s="1"/>
  <c r="BB293" i="18"/>
  <c r="BN293" i="18" s="1"/>
  <c r="BX16" i="18"/>
  <c r="CJ16" i="18" s="1"/>
  <c r="AX16" i="18"/>
  <c r="BJ16" i="18" s="1"/>
  <c r="CE210" i="18"/>
  <c r="CQ210" i="18" s="1"/>
  <c r="BX115" i="18"/>
  <c r="CJ115" i="18" s="1"/>
  <c r="BA157" i="18"/>
  <c r="BM157" i="18" s="1"/>
  <c r="BU173" i="18"/>
  <c r="CG173" i="18" s="1"/>
  <c r="CD43" i="18"/>
  <c r="CP43" i="18" s="1"/>
  <c r="BX189" i="18"/>
  <c r="CJ189" i="18" s="1"/>
  <c r="BB188" i="18"/>
  <c r="BN188" i="18" s="1"/>
  <c r="BY154" i="18"/>
  <c r="CK154" i="18" s="1"/>
  <c r="BD157" i="18"/>
  <c r="BP157" i="18" s="1"/>
  <c r="BB157" i="18"/>
  <c r="BN157" i="18" s="1"/>
  <c r="BZ44" i="18"/>
  <c r="CL44" i="18" s="1"/>
  <c r="CA92" i="18"/>
  <c r="CM92" i="18" s="1"/>
  <c r="BV173" i="18"/>
  <c r="CH173" i="18" s="1"/>
  <c r="BU92" i="18"/>
  <c r="CG92" i="18" s="1"/>
  <c r="BY44" i="18"/>
  <c r="CK44" i="18" s="1"/>
  <c r="BC12" i="18"/>
  <c r="BO12" i="18" s="1"/>
  <c r="AZ173" i="18"/>
  <c r="BL173" i="18" s="1"/>
  <c r="AW14" i="18"/>
  <c r="BI14" i="18" s="1"/>
  <c r="BH102" i="18"/>
  <c r="BT102" i="18" s="1"/>
  <c r="AX14" i="18"/>
  <c r="BJ14" i="18" s="1"/>
  <c r="CU129" i="18"/>
  <c r="DG129" i="18" s="1"/>
  <c r="AA129" i="18" s="1"/>
  <c r="CY150" i="18"/>
  <c r="DK150" i="18" s="1"/>
  <c r="AE150" i="18" s="1"/>
  <c r="CC330" i="18"/>
  <c r="CO330" i="18" s="1"/>
  <c r="CD177" i="18"/>
  <c r="CP177" i="18" s="1"/>
  <c r="BX327" i="18"/>
  <c r="CJ327" i="18" s="1"/>
  <c r="CC327" i="18"/>
  <c r="CO327" i="18" s="1"/>
  <c r="BU177" i="18"/>
  <c r="CG177" i="18" s="1"/>
  <c r="BA177" i="18"/>
  <c r="BM177" i="18" s="1"/>
  <c r="BG114" i="18"/>
  <c r="BS114" i="18" s="1"/>
  <c r="CD213" i="18"/>
  <c r="CP213" i="18" s="1"/>
  <c r="BX293" i="18"/>
  <c r="CJ293" i="18" s="1"/>
  <c r="AZ222" i="18"/>
  <c r="BL222" i="18" s="1"/>
  <c r="BG293" i="18"/>
  <c r="BS293" i="18" s="1"/>
  <c r="CA16" i="18"/>
  <c r="CM16" i="18" s="1"/>
  <c r="BA213" i="18"/>
  <c r="BM213" i="18" s="1"/>
  <c r="CX31" i="18"/>
  <c r="DJ31" i="18" s="1"/>
  <c r="BY188" i="18"/>
  <c r="CK188" i="18" s="1"/>
  <c r="AY102" i="18"/>
  <c r="BK102" i="18" s="1"/>
  <c r="AX177" i="18"/>
  <c r="BJ177" i="18" s="1"/>
  <c r="BW213" i="18"/>
  <c r="CI213" i="18" s="1"/>
  <c r="BE188" i="18"/>
  <c r="BQ188" i="18" s="1"/>
  <c r="BC157" i="18"/>
  <c r="BO157" i="18" s="1"/>
  <c r="BU14" i="18"/>
  <c r="CG14" i="18" s="1"/>
  <c r="CA102" i="18"/>
  <c r="CM102" i="18" s="1"/>
  <c r="CA43" i="18"/>
  <c r="CM43" i="18" s="1"/>
  <c r="AY15" i="18"/>
  <c r="BK15" i="18" s="1"/>
  <c r="BC43" i="18"/>
  <c r="BO43" i="18" s="1"/>
  <c r="AX102" i="18"/>
  <c r="BJ102" i="18" s="1"/>
  <c r="BC44" i="18"/>
  <c r="BO44" i="18" s="1"/>
  <c r="BV44" i="18"/>
  <c r="CH44" i="18" s="1"/>
  <c r="DD110" i="18"/>
  <c r="DP110" i="18" s="1"/>
  <c r="AJ110" i="18" s="1"/>
  <c r="CD114" i="18"/>
  <c r="CP114" i="18" s="1"/>
  <c r="BF327" i="18"/>
  <c r="BR327" i="18" s="1"/>
  <c r="BE327" i="18"/>
  <c r="BQ327" i="18" s="1"/>
  <c r="BC311" i="18"/>
  <c r="BO311" i="18" s="1"/>
  <c r="CF355" i="18"/>
  <c r="CR355" i="18" s="1"/>
  <c r="CF348" i="18"/>
  <c r="CR348" i="18" s="1"/>
  <c r="CF349" i="18"/>
  <c r="CR349" i="18" s="1"/>
  <c r="CD361" i="18"/>
  <c r="CP361" i="18" s="1"/>
  <c r="CD360" i="18"/>
  <c r="CP360" i="18" s="1"/>
  <c r="CF360" i="18"/>
  <c r="CR360" i="18" s="1"/>
  <c r="BF360" i="18"/>
  <c r="BR360" i="18" s="1"/>
  <c r="CF361" i="18"/>
  <c r="CR361" i="18" s="1"/>
  <c r="BF361" i="18"/>
  <c r="BR361" i="18" s="1"/>
  <c r="CD13" i="18"/>
  <c r="CP13" i="18" s="1"/>
  <c r="BF13" i="18"/>
  <c r="BR13" i="18" s="1"/>
  <c r="BE360" i="18"/>
  <c r="BQ360" i="18" s="1"/>
  <c r="CC360" i="18"/>
  <c r="CO360" i="18" s="1"/>
  <c r="AZ311" i="18"/>
  <c r="BL311" i="18" s="1"/>
  <c r="BD232" i="18"/>
  <c r="BP232" i="18" s="1"/>
  <c r="BA349" i="18"/>
  <c r="BM349" i="18" s="1"/>
  <c r="AY311" i="18"/>
  <c r="BK311" i="18" s="1"/>
  <c r="BG265" i="18"/>
  <c r="BS265" i="18" s="1"/>
  <c r="BG88" i="18"/>
  <c r="BS88" i="18" s="1"/>
  <c r="BX232" i="18"/>
  <c r="CJ232" i="18" s="1"/>
  <c r="AZ314" i="18"/>
  <c r="BL314" i="18" s="1"/>
  <c r="BG304" i="18"/>
  <c r="BS304" i="18" s="1"/>
  <c r="AW311" i="18"/>
  <c r="BI311" i="18" s="1"/>
  <c r="AZ232" i="18"/>
  <c r="BL232" i="18" s="1"/>
  <c r="BF88" i="18"/>
  <c r="BR88" i="18" s="1"/>
  <c r="BH314" i="18"/>
  <c r="BT314" i="18" s="1"/>
  <c r="BE265" i="18"/>
  <c r="BQ265" i="18" s="1"/>
  <c r="CF252" i="18"/>
  <c r="CR252" i="18" s="1"/>
  <c r="BF231" i="18"/>
  <c r="BR231" i="18" s="1"/>
  <c r="BH304" i="18"/>
  <c r="BT304" i="18" s="1"/>
  <c r="BW265" i="18"/>
  <c r="CI265" i="18" s="1"/>
  <c r="AY314" i="18"/>
  <c r="BK314" i="18" s="1"/>
  <c r="BC355" i="18"/>
  <c r="BO355" i="18" s="1"/>
  <c r="CD265" i="18"/>
  <c r="CP265" i="18" s="1"/>
  <c r="BB355" i="18"/>
  <c r="BN355" i="18" s="1"/>
  <c r="BF355" i="18"/>
  <c r="BR355" i="18" s="1"/>
  <c r="BD265" i="18"/>
  <c r="BP265" i="18" s="1"/>
  <c r="BH265" i="18"/>
  <c r="BT265" i="18" s="1"/>
  <c r="AZ265" i="18"/>
  <c r="BL265" i="18" s="1"/>
  <c r="AY232" i="18"/>
  <c r="BK232" i="18" s="1"/>
  <c r="BG314" i="18"/>
  <c r="BS314" i="18" s="1"/>
  <c r="AW304" i="18"/>
  <c r="BI304" i="18" s="1"/>
  <c r="AX232" i="18"/>
  <c r="BJ232" i="18" s="1"/>
  <c r="BW311" i="18"/>
  <c r="CI311" i="18" s="1"/>
  <c r="BE231" i="18"/>
  <c r="BQ231" i="18" s="1"/>
  <c r="AZ304" i="18"/>
  <c r="BL304" i="18" s="1"/>
  <c r="BX265" i="18"/>
  <c r="CJ265" i="18" s="1"/>
  <c r="AX265" i="18"/>
  <c r="BJ265" i="18" s="1"/>
  <c r="AY265" i="18"/>
  <c r="BK265" i="18" s="1"/>
  <c r="BA355" i="18"/>
  <c r="BM355" i="18" s="1"/>
  <c r="CF314" i="18"/>
  <c r="CR314" i="18" s="1"/>
  <c r="BH232" i="18"/>
  <c r="BT232" i="18" s="1"/>
  <c r="CF232" i="18"/>
  <c r="CR232" i="18" s="1"/>
  <c r="BC232" i="18"/>
  <c r="BO232" i="18" s="1"/>
  <c r="BX311" i="18"/>
  <c r="CJ311" i="18" s="1"/>
  <c r="BF265" i="18"/>
  <c r="BR265" i="18" s="1"/>
  <c r="BF232" i="18"/>
  <c r="BR232" i="18" s="1"/>
  <c r="CC265" i="18"/>
  <c r="CO265" i="18" s="1"/>
  <c r="AW265" i="18"/>
  <c r="BI265" i="18" s="1"/>
  <c r="AY304" i="18"/>
  <c r="BK304" i="18" s="1"/>
  <c r="CF265" i="18"/>
  <c r="CR265" i="18" s="1"/>
  <c r="BB349" i="18"/>
  <c r="BN349" i="18" s="1"/>
  <c r="BV311" i="18"/>
  <c r="CH311" i="18" s="1"/>
  <c r="AY88" i="18"/>
  <c r="BK88" i="18" s="1"/>
  <c r="AX304" i="18"/>
  <c r="BJ304" i="18" s="1"/>
  <c r="AX314" i="18"/>
  <c r="BJ314" i="18" s="1"/>
  <c r="BW232" i="18"/>
  <c r="CI232" i="18" s="1"/>
  <c r="AW314" i="18"/>
  <c r="BI314" i="18" s="1"/>
  <c r="BV265" i="18"/>
  <c r="CH265" i="18" s="1"/>
  <c r="BD355" i="18"/>
  <c r="BP355" i="18" s="1"/>
  <c r="BV232" i="18"/>
  <c r="CH232" i="18" s="1"/>
  <c r="BE355" i="18"/>
  <c r="BQ355" i="18" s="1"/>
  <c r="AX311" i="18"/>
  <c r="BJ311" i="18" s="1"/>
  <c r="BE97" i="18"/>
  <c r="BQ97" i="18" s="1"/>
  <c r="CB265" i="18"/>
  <c r="CN265" i="18" s="1"/>
  <c r="AW232" i="18"/>
  <c r="BI232" i="18" s="1"/>
  <c r="CE265" i="18"/>
  <c r="CQ265" i="18" s="1"/>
  <c r="BD231" i="18"/>
  <c r="BP231" i="18" s="1"/>
  <c r="BG232" i="18"/>
  <c r="BS232" i="18" s="1"/>
  <c r="BV304" i="18"/>
  <c r="CH304" i="18" s="1"/>
  <c r="BX304" i="18"/>
  <c r="CJ304" i="18" s="1"/>
  <c r="BW304" i="18"/>
  <c r="CI304" i="18" s="1"/>
  <c r="CE232" i="18"/>
  <c r="CQ232" i="18" s="1"/>
  <c r="CE304" i="18"/>
  <c r="CQ304" i="18" s="1"/>
  <c r="BU265" i="18"/>
  <c r="CG265" i="18" s="1"/>
  <c r="BV314" i="18"/>
  <c r="CH314" i="18" s="1"/>
  <c r="CD231" i="18"/>
  <c r="CP231" i="18" s="1"/>
  <c r="CB232" i="18"/>
  <c r="CN232" i="18" s="1"/>
  <c r="CE314" i="18"/>
  <c r="CQ314" i="18" s="1"/>
  <c r="CC97" i="18"/>
  <c r="CO97" i="18" s="1"/>
  <c r="CF304" i="18"/>
  <c r="CR304" i="18" s="1"/>
  <c r="CD88" i="18"/>
  <c r="CP88" i="18" s="1"/>
  <c r="BU311" i="18"/>
  <c r="CG311" i="18" s="1"/>
  <c r="CA232" i="18"/>
  <c r="CM232" i="18" s="1"/>
  <c r="CE88" i="18"/>
  <c r="CQ88" i="18" s="1"/>
  <c r="CD232" i="18"/>
  <c r="CP232" i="18" s="1"/>
  <c r="CB355" i="18"/>
  <c r="CN355" i="18" s="1"/>
  <c r="BU314" i="18"/>
  <c r="CG314" i="18" s="1"/>
  <c r="CA355" i="18"/>
  <c r="CM355" i="18" s="1"/>
  <c r="BZ349" i="18"/>
  <c r="CL349" i="18" s="1"/>
  <c r="BX314" i="18"/>
  <c r="CJ314" i="18" s="1"/>
  <c r="BZ355" i="18"/>
  <c r="CL355" i="18" s="1"/>
  <c r="BW88" i="18"/>
  <c r="CI88" i="18" s="1"/>
  <c r="CB231" i="18"/>
  <c r="CN231" i="18" s="1"/>
  <c r="CC231" i="18"/>
  <c r="CO231" i="18" s="1"/>
  <c r="BW314" i="18"/>
  <c r="CI314" i="18" s="1"/>
  <c r="CC355" i="18"/>
  <c r="CO355" i="18" s="1"/>
  <c r="BU304" i="18"/>
  <c r="CG304" i="18" s="1"/>
  <c r="BY349" i="18"/>
  <c r="CK349" i="18" s="1"/>
  <c r="BY355" i="18"/>
  <c r="CK355" i="18" s="1"/>
  <c r="CD355" i="18"/>
  <c r="CP355" i="18" s="1"/>
  <c r="BU232" i="18"/>
  <c r="CG232" i="18" s="1"/>
  <c r="CS143" i="18"/>
  <c r="DE143" i="18" s="1"/>
  <c r="CA293" i="18"/>
  <c r="CM293" i="18" s="1"/>
  <c r="CC210" i="18"/>
  <c r="CO210" i="18" s="1"/>
  <c r="CB222" i="18"/>
  <c r="CN222" i="18" s="1"/>
  <c r="BF213" i="18"/>
  <c r="BR213" i="18" s="1"/>
  <c r="AZ293" i="18"/>
  <c r="BL293" i="18" s="1"/>
  <c r="AW213" i="18"/>
  <c r="BI213" i="18" s="1"/>
  <c r="BB16" i="18"/>
  <c r="BN16" i="18" s="1"/>
  <c r="CT31" i="18"/>
  <c r="DF31" i="18" s="1"/>
  <c r="BA134" i="18"/>
  <c r="BM134" i="18" s="1"/>
  <c r="BC92" i="18"/>
  <c r="BO92" i="18" s="1"/>
  <c r="BD15" i="18"/>
  <c r="BP15" i="18" s="1"/>
  <c r="AW134" i="18"/>
  <c r="BI134" i="18" s="1"/>
  <c r="BW14" i="18"/>
  <c r="CI14" i="18" s="1"/>
  <c r="CC43" i="18"/>
  <c r="CO43" i="18" s="1"/>
  <c r="CE173" i="18"/>
  <c r="CQ173" i="18" s="1"/>
  <c r="CC14" i="18"/>
  <c r="CO14" i="18" s="1"/>
  <c r="CD173" i="18"/>
  <c r="CP173" i="18" s="1"/>
  <c r="BV14" i="18"/>
  <c r="CH14" i="18" s="1"/>
  <c r="BY14" i="18"/>
  <c r="CK14" i="18" s="1"/>
  <c r="BD43" i="18"/>
  <c r="BP43" i="18" s="1"/>
  <c r="BG173" i="18"/>
  <c r="BS173" i="18" s="1"/>
  <c r="BD102" i="18"/>
  <c r="BP102" i="18" s="1"/>
  <c r="AZ92" i="18"/>
  <c r="BL92" i="18" s="1"/>
  <c r="AZ102" i="18"/>
  <c r="BL102" i="18" s="1"/>
  <c r="CA114" i="18"/>
  <c r="CM114" i="18" s="1"/>
  <c r="BE177" i="18"/>
  <c r="BQ177" i="18" s="1"/>
  <c r="X12" i="8"/>
  <c r="DC345" i="18" s="1"/>
  <c r="DO345" i="18" s="1"/>
  <c r="CD94" i="18"/>
  <c r="CP94" i="18" s="1"/>
  <c r="BY213" i="18"/>
  <c r="CK213" i="18" s="1"/>
  <c r="BZ222" i="18"/>
  <c r="CL222" i="18" s="1"/>
  <c r="BA94" i="18"/>
  <c r="BM94" i="18" s="1"/>
  <c r="CY31" i="18"/>
  <c r="DK31" i="18" s="1"/>
  <c r="CD12" i="18"/>
  <c r="CP12" i="18" s="1"/>
  <c r="BV114" i="18"/>
  <c r="CH114" i="18" s="1"/>
  <c r="BV154" i="18"/>
  <c r="CH154" i="18" s="1"/>
  <c r="BW44" i="18"/>
  <c r="CI44" i="18" s="1"/>
  <c r="BX114" i="18"/>
  <c r="CJ114" i="18" s="1"/>
  <c r="CA44" i="18"/>
  <c r="CM44" i="18" s="1"/>
  <c r="CF102" i="18"/>
  <c r="CR102" i="18" s="1"/>
  <c r="CF173" i="18"/>
  <c r="CR173" i="18" s="1"/>
  <c r="CC92" i="18"/>
  <c r="CO92" i="18" s="1"/>
  <c r="BY102" i="18"/>
  <c r="CK102" i="18" s="1"/>
  <c r="BX14" i="18"/>
  <c r="CJ14" i="18" s="1"/>
  <c r="BW173" i="18"/>
  <c r="CI173" i="18" s="1"/>
  <c r="CE102" i="18"/>
  <c r="CQ102" i="18" s="1"/>
  <c r="CF14" i="18"/>
  <c r="CR14" i="18" s="1"/>
  <c r="BH173" i="18"/>
  <c r="BT173" i="18" s="1"/>
  <c r="AX12" i="18"/>
  <c r="BJ12" i="18" s="1"/>
  <c r="BF92" i="18"/>
  <c r="BR92" i="18" s="1"/>
  <c r="BB15" i="18"/>
  <c r="BN15" i="18" s="1"/>
  <c r="BD14" i="18"/>
  <c r="BP14" i="18" s="1"/>
  <c r="BF15" i="18"/>
  <c r="BR15" i="18" s="1"/>
  <c r="CB330" i="18"/>
  <c r="CN330" i="18" s="1"/>
  <c r="CC177" i="18"/>
  <c r="CO177" i="18" s="1"/>
  <c r="BZ177" i="18"/>
  <c r="CL177" i="18" s="1"/>
  <c r="AY370" i="18"/>
  <c r="BK370" i="18" s="1"/>
  <c r="CW241" i="18"/>
  <c r="DI241" i="18" s="1"/>
  <c r="CA94" i="18"/>
  <c r="CM94" i="18" s="1"/>
  <c r="CB210" i="18"/>
  <c r="CN210" i="18" s="1"/>
  <c r="CC213" i="18"/>
  <c r="CO213" i="18" s="1"/>
  <c r="BG222" i="18"/>
  <c r="BS222" i="18" s="1"/>
  <c r="BG94" i="18"/>
  <c r="BS94" i="18" s="1"/>
  <c r="BW16" i="18"/>
  <c r="CI16" i="18" s="1"/>
  <c r="BA16" i="18"/>
  <c r="BM16" i="18" s="1"/>
  <c r="CU31" i="18"/>
  <c r="DG31" i="18" s="1"/>
  <c r="AY115" i="18"/>
  <c r="BK115" i="18" s="1"/>
  <c r="CB44" i="18"/>
  <c r="CN44" i="18" s="1"/>
  <c r="BF114" i="18"/>
  <c r="BR114" i="18" s="1"/>
  <c r="CC106" i="18"/>
  <c r="CO106" i="18" s="1"/>
  <c r="BA12" i="18"/>
  <c r="BM12" i="18" s="1"/>
  <c r="AZ15" i="18"/>
  <c r="BL15" i="18" s="1"/>
  <c r="BV177" i="18"/>
  <c r="CH177" i="18" s="1"/>
  <c r="BW114" i="18"/>
  <c r="CI114" i="18" s="1"/>
  <c r="BE102" i="18"/>
  <c r="BQ102" i="18" s="1"/>
  <c r="BW134" i="18"/>
  <c r="CI134" i="18" s="1"/>
  <c r="CF154" i="18"/>
  <c r="CR154" i="18" s="1"/>
  <c r="CB115" i="18"/>
  <c r="CN115" i="18" s="1"/>
  <c r="CF188" i="18"/>
  <c r="CR188" i="18" s="1"/>
  <c r="CC157" i="18"/>
  <c r="CO157" i="18" s="1"/>
  <c r="CD106" i="18"/>
  <c r="CP106" i="18" s="1"/>
  <c r="CF115" i="18"/>
  <c r="CR115" i="18" s="1"/>
  <c r="BF106" i="18"/>
  <c r="BR106" i="18" s="1"/>
  <c r="BH188" i="18"/>
  <c r="BT188" i="18" s="1"/>
  <c r="CA188" i="18"/>
  <c r="CM188" i="18" s="1"/>
  <c r="BZ188" i="18"/>
  <c r="CL188" i="18" s="1"/>
  <c r="CA106" i="18"/>
  <c r="CM106" i="18" s="1"/>
  <c r="BD115" i="18"/>
  <c r="BP115" i="18" s="1"/>
  <c r="BB115" i="18"/>
  <c r="BN115" i="18" s="1"/>
  <c r="BE106" i="18"/>
  <c r="BQ106" i="18" s="1"/>
  <c r="AW154" i="18"/>
  <c r="BI154" i="18" s="1"/>
  <c r="AX189" i="18"/>
  <c r="BJ189" i="18" s="1"/>
  <c r="CA154" i="18"/>
  <c r="CM154" i="18" s="1"/>
  <c r="BB106" i="18"/>
  <c r="BN106" i="18" s="1"/>
  <c r="CC173" i="18"/>
  <c r="CO173" i="18" s="1"/>
  <c r="CD102" i="18"/>
  <c r="CP102" i="18" s="1"/>
  <c r="BX44" i="18"/>
  <c r="CJ44" i="18" s="1"/>
  <c r="BG102" i="18"/>
  <c r="BS102" i="18" s="1"/>
  <c r="BC173" i="18"/>
  <c r="BO173" i="18" s="1"/>
  <c r="BY15" i="18"/>
  <c r="CK15" i="18" s="1"/>
  <c r="BB44" i="18"/>
  <c r="BN44" i="18" s="1"/>
  <c r="BF173" i="18"/>
  <c r="BR173" i="18" s="1"/>
  <c r="BY232" i="18"/>
  <c r="CK232" i="18" s="1"/>
  <c r="BA327" i="18"/>
  <c r="BM327" i="18" s="1"/>
  <c r="BD327" i="18"/>
  <c r="BP327" i="18" s="1"/>
  <c r="CF293" i="18"/>
  <c r="CR293" i="18" s="1"/>
  <c r="BZ94" i="18"/>
  <c r="CL94" i="18" s="1"/>
  <c r="CF222" i="18"/>
  <c r="CR222" i="18" s="1"/>
  <c r="CF210" i="18"/>
  <c r="CR210" i="18" s="1"/>
  <c r="BY210" i="18"/>
  <c r="CK210" i="18" s="1"/>
  <c r="AX293" i="18"/>
  <c r="BJ293" i="18" s="1"/>
  <c r="BD16" i="18"/>
  <c r="BP16" i="18" s="1"/>
  <c r="BV222" i="18"/>
  <c r="CH222" i="18" s="1"/>
  <c r="BC293" i="18"/>
  <c r="BO293" i="18" s="1"/>
  <c r="BE84" i="18"/>
  <c r="BQ84" i="18" s="1"/>
  <c r="CE83" i="18"/>
  <c r="CQ83" i="18" s="1"/>
  <c r="BH83" i="18"/>
  <c r="BT83" i="18" s="1"/>
  <c r="BA83" i="18"/>
  <c r="BM83" i="18" s="1"/>
  <c r="CF83" i="18"/>
  <c r="CR83" i="18" s="1"/>
  <c r="BY83" i="18"/>
  <c r="CK83" i="18" s="1"/>
  <c r="BG83" i="18"/>
  <c r="BS83" i="18" s="1"/>
  <c r="BY157" i="18"/>
  <c r="CK157" i="18" s="1"/>
  <c r="AW173" i="18"/>
  <c r="BI173" i="18" s="1"/>
  <c r="CE154" i="18"/>
  <c r="CQ154" i="18" s="1"/>
  <c r="BG154" i="18"/>
  <c r="BS154" i="18" s="1"/>
  <c r="BY327" i="18"/>
  <c r="CK327" i="18" s="1"/>
  <c r="CS241" i="18"/>
  <c r="DE241" i="18" s="1"/>
  <c r="CU241" i="18"/>
  <c r="DG241" i="18" s="1"/>
  <c r="CT241" i="18"/>
  <c r="DF241" i="18" s="1"/>
  <c r="DC241" i="18"/>
  <c r="DO241" i="18" s="1"/>
  <c r="DD241" i="18"/>
  <c r="DP241" i="18" s="1"/>
  <c r="BA92" i="18"/>
  <c r="BM92" i="18" s="1"/>
  <c r="CV287" i="18"/>
  <c r="DH287" i="18" s="1"/>
  <c r="AB287" i="18" s="1"/>
  <c r="DD343" i="18"/>
  <c r="DP343" i="18" s="1"/>
  <c r="AJ343" i="18" s="1"/>
  <c r="CT343" i="18"/>
  <c r="DF343" i="18" s="1"/>
  <c r="Z343" i="18" s="1"/>
  <c r="CV342" i="18"/>
  <c r="DH342" i="18" s="1"/>
  <c r="AB342" i="18" s="1"/>
  <c r="DD342" i="18"/>
  <c r="DP342" i="18" s="1"/>
  <c r="AJ342" i="18" s="1"/>
  <c r="CT342" i="18"/>
  <c r="DF342" i="18" s="1"/>
  <c r="Z342" i="18" s="1"/>
  <c r="CV343" i="18"/>
  <c r="DH343" i="18" s="1"/>
  <c r="AB343" i="18" s="1"/>
  <c r="CX76" i="18"/>
  <c r="DJ76" i="18" s="1"/>
  <c r="AD76" i="18" s="1"/>
  <c r="CV77" i="18"/>
  <c r="DH77" i="18" s="1"/>
  <c r="AB77" i="18" s="1"/>
  <c r="CT77" i="18"/>
  <c r="DF77" i="18" s="1"/>
  <c r="Z77" i="18" s="1"/>
  <c r="CT76" i="18"/>
  <c r="DF76" i="18" s="1"/>
  <c r="Z76" i="18" s="1"/>
  <c r="DD19" i="18"/>
  <c r="DP19" i="18" s="1"/>
  <c r="AJ19" i="18" s="1"/>
  <c r="CV224" i="18"/>
  <c r="DH224" i="18" s="1"/>
  <c r="AB224" i="18" s="1"/>
  <c r="CT224" i="18"/>
  <c r="DF224" i="18" s="1"/>
  <c r="Z224" i="18" s="1"/>
  <c r="CV76" i="18"/>
  <c r="DH76" i="18" s="1"/>
  <c r="AB76" i="18" s="1"/>
  <c r="DC343" i="18"/>
  <c r="DO343" i="18" s="1"/>
  <c r="AI343" i="18" s="1"/>
  <c r="DC342" i="18"/>
  <c r="DO342" i="18" s="1"/>
  <c r="AI342" i="18" s="1"/>
  <c r="CW76" i="18"/>
  <c r="DI76" i="18" s="1"/>
  <c r="AC76" i="18" s="1"/>
  <c r="CW77" i="18"/>
  <c r="DI77" i="18" s="1"/>
  <c r="AC77" i="18" s="1"/>
  <c r="CU343" i="18"/>
  <c r="DG343" i="18" s="1"/>
  <c r="AA343" i="18" s="1"/>
  <c r="CU77" i="18"/>
  <c r="DG77" i="18" s="1"/>
  <c r="AA77" i="18" s="1"/>
  <c r="CU76" i="18"/>
  <c r="DG76" i="18" s="1"/>
  <c r="AA76" i="18" s="1"/>
  <c r="CU342" i="18"/>
  <c r="DG342" i="18" s="1"/>
  <c r="AA342" i="18" s="1"/>
  <c r="CS131" i="18"/>
  <c r="DE131" i="18" s="1"/>
  <c r="Y131" i="18" s="1"/>
  <c r="DC129" i="18"/>
  <c r="DO129" i="18" s="1"/>
  <c r="AI129" i="18" s="1"/>
  <c r="CS76" i="18"/>
  <c r="DE76" i="18" s="1"/>
  <c r="Y76" i="18" s="1"/>
  <c r="DB129" i="18"/>
  <c r="DN129" i="18" s="1"/>
  <c r="AH129" i="18" s="1"/>
  <c r="CS77" i="18"/>
  <c r="DE77" i="18" s="1"/>
  <c r="Y77" i="18" s="1"/>
  <c r="CY87" i="18"/>
  <c r="DK87" i="18" s="1"/>
  <c r="AE87" i="18" s="1"/>
  <c r="DD290" i="18"/>
  <c r="DP290" i="18" s="1"/>
  <c r="CU219" i="18"/>
  <c r="DG219" i="18" s="1"/>
  <c r="AA219" i="18" s="1"/>
  <c r="CU290" i="18"/>
  <c r="DG290" i="18" s="1"/>
  <c r="CZ224" i="18"/>
  <c r="DL224" i="18" s="1"/>
  <c r="AF224" i="18" s="1"/>
  <c r="CS343" i="18"/>
  <c r="DE343" i="18" s="1"/>
  <c r="Y343" i="18" s="1"/>
  <c r="DD87" i="18"/>
  <c r="DP87" i="18" s="1"/>
  <c r="AJ87" i="18" s="1"/>
  <c r="CS290" i="18"/>
  <c r="DE290" i="18" s="1"/>
  <c r="CW87" i="18"/>
  <c r="DI87" i="18" s="1"/>
  <c r="AC87" i="18" s="1"/>
  <c r="CT87" i="18"/>
  <c r="DF87" i="18" s="1"/>
  <c r="Z87" i="18" s="1"/>
  <c r="DA142" i="18"/>
  <c r="DM142" i="18" s="1"/>
  <c r="AG142" i="18" s="1"/>
  <c r="CS87" i="18"/>
  <c r="DE87" i="18" s="1"/>
  <c r="Y87" i="18" s="1"/>
  <c r="CU190" i="18"/>
  <c r="DG190" i="18" s="1"/>
  <c r="AA190" i="18" s="1"/>
  <c r="CV190" i="18"/>
  <c r="DH190" i="18" s="1"/>
  <c r="AB190" i="18" s="1"/>
  <c r="CW343" i="18"/>
  <c r="DI343" i="18" s="1"/>
  <c r="AC343" i="18" s="1"/>
  <c r="CX224" i="18"/>
  <c r="DJ224" i="18" s="1"/>
  <c r="AD224" i="18" s="1"/>
  <c r="CT190" i="18"/>
  <c r="DF190" i="18" s="1"/>
  <c r="Z190" i="18" s="1"/>
  <c r="DA219" i="18"/>
  <c r="DM219" i="18" s="1"/>
  <c r="AG219" i="18" s="1"/>
  <c r="DA87" i="18"/>
  <c r="DM87" i="18" s="1"/>
  <c r="AG87" i="18" s="1"/>
  <c r="CX87" i="18"/>
  <c r="DJ87" i="18" s="1"/>
  <c r="AD87" i="18" s="1"/>
  <c r="DB219" i="18"/>
  <c r="DN219" i="18" s="1"/>
  <c r="AH219" i="18" s="1"/>
  <c r="CU99" i="18"/>
  <c r="DG99" i="18" s="1"/>
  <c r="CS190" i="18"/>
  <c r="DE190" i="18" s="1"/>
  <c r="Y190" i="18" s="1"/>
  <c r="CS219" i="18"/>
  <c r="DE219" i="18" s="1"/>
  <c r="Y219" i="18" s="1"/>
  <c r="DB130" i="18"/>
  <c r="DN130" i="18" s="1"/>
  <c r="AH130" i="18" s="1"/>
  <c r="CT290" i="18"/>
  <c r="DF290" i="18" s="1"/>
  <c r="CZ87" i="18"/>
  <c r="DL87" i="18" s="1"/>
  <c r="AF87" i="18" s="1"/>
  <c r="CY219" i="18"/>
  <c r="DK219" i="18" s="1"/>
  <c r="AE219" i="18" s="1"/>
  <c r="CX219" i="18"/>
  <c r="DJ219" i="18" s="1"/>
  <c r="AD219" i="18" s="1"/>
  <c r="CY99" i="18"/>
  <c r="DK99" i="18" s="1"/>
  <c r="CS224" i="18"/>
  <c r="DE224" i="18" s="1"/>
  <c r="Y224" i="18" s="1"/>
  <c r="DC219" i="18"/>
  <c r="DO219" i="18" s="1"/>
  <c r="AI219" i="18" s="1"/>
  <c r="CV99" i="18"/>
  <c r="DH99" i="18" s="1"/>
  <c r="CT219" i="18"/>
  <c r="DF219" i="18" s="1"/>
  <c r="Z219" i="18" s="1"/>
  <c r="CV290" i="18"/>
  <c r="DH290" i="18" s="1"/>
  <c r="CU87" i="18"/>
  <c r="DG87" i="18" s="1"/>
  <c r="AA87" i="18" s="1"/>
  <c r="CV219" i="18"/>
  <c r="DH219" i="18" s="1"/>
  <c r="AB219" i="18" s="1"/>
  <c r="DD219" i="18"/>
  <c r="DP219" i="18" s="1"/>
  <c r="AJ219" i="18" s="1"/>
  <c r="DD190" i="18"/>
  <c r="DP190" i="18" s="1"/>
  <c r="AJ190" i="18" s="1"/>
  <c r="CY224" i="18"/>
  <c r="DK224" i="18" s="1"/>
  <c r="AE224" i="18" s="1"/>
  <c r="CS342" i="18"/>
  <c r="DE342" i="18" s="1"/>
  <c r="Y342" i="18" s="1"/>
  <c r="DC290" i="18"/>
  <c r="DO290" i="18" s="1"/>
  <c r="CV87" i="18"/>
  <c r="DH87" i="18" s="1"/>
  <c r="AB87" i="18" s="1"/>
  <c r="DB99" i="18"/>
  <c r="DN99" i="18" s="1"/>
  <c r="CZ219" i="18"/>
  <c r="DL219" i="18" s="1"/>
  <c r="AF219" i="18" s="1"/>
  <c r="DB87" i="18"/>
  <c r="DN87" i="18" s="1"/>
  <c r="AH87" i="18" s="1"/>
  <c r="DC190" i="18"/>
  <c r="DO190" i="18" s="1"/>
  <c r="AI190" i="18" s="1"/>
  <c r="DC87" i="18"/>
  <c r="DO87" i="18" s="1"/>
  <c r="AI87" i="18" s="1"/>
  <c r="CB102" i="18"/>
  <c r="CN102" i="18" s="1"/>
  <c r="BU106" i="18"/>
  <c r="CG106" i="18" s="1"/>
  <c r="BB154" i="18"/>
  <c r="BN154" i="18" s="1"/>
  <c r="AW106" i="18"/>
  <c r="BI106" i="18" s="1"/>
  <c r="CB189" i="18"/>
  <c r="CN189" i="18" s="1"/>
  <c r="AX134" i="18"/>
  <c r="BJ134" i="18" s="1"/>
  <c r="CC154" i="18"/>
  <c r="CO154" i="18" s="1"/>
  <c r="BF188" i="18"/>
  <c r="BR188" i="18" s="1"/>
  <c r="BV102" i="18"/>
  <c r="CH102" i="18" s="1"/>
  <c r="BH92" i="18"/>
  <c r="BT92" i="18" s="1"/>
  <c r="BB92" i="18"/>
  <c r="BN92" i="18" s="1"/>
  <c r="BE173" i="18"/>
  <c r="BQ173" i="18" s="1"/>
  <c r="AX173" i="18"/>
  <c r="BJ173" i="18" s="1"/>
  <c r="CC15" i="18"/>
  <c r="CO15" i="18" s="1"/>
  <c r="BH14" i="18"/>
  <c r="BT14" i="18" s="1"/>
  <c r="CF177" i="18"/>
  <c r="CR177" i="18" s="1"/>
  <c r="BF298" i="18"/>
  <c r="BR298" i="18" s="1"/>
  <c r="BC231" i="18"/>
  <c r="BO231" i="18" s="1"/>
  <c r="AZ114" i="18"/>
  <c r="BL114" i="18" s="1"/>
  <c r="CY241" i="18"/>
  <c r="DK241" i="18" s="1"/>
  <c r="BY94" i="18"/>
  <c r="CK94" i="18" s="1"/>
  <c r="CB293" i="18"/>
  <c r="CN293" i="18" s="1"/>
  <c r="BU210" i="18"/>
  <c r="CG210" i="18" s="1"/>
  <c r="BZ210" i="18"/>
  <c r="CL210" i="18" s="1"/>
  <c r="BD94" i="18"/>
  <c r="BP94" i="18" s="1"/>
  <c r="M5" i="3"/>
  <c r="AZ94" i="18"/>
  <c r="BL94" i="18" s="1"/>
  <c r="CE188" i="18"/>
  <c r="CQ188" i="18" s="1"/>
  <c r="BG188" i="18"/>
  <c r="BS188" i="18" s="1"/>
  <c r="AX94" i="18"/>
  <c r="BJ94" i="18" s="1"/>
  <c r="BX94" i="18"/>
  <c r="CJ94" i="18" s="1"/>
  <c r="BW94" i="18"/>
  <c r="CI94" i="18" s="1"/>
  <c r="AY94" i="18"/>
  <c r="BK94" i="18" s="1"/>
  <c r="BY43" i="18"/>
  <c r="CK43" i="18" s="1"/>
  <c r="AZ330" i="18"/>
  <c r="BL330" i="18" s="1"/>
  <c r="AW330" i="18"/>
  <c r="BI330" i="18" s="1"/>
  <c r="BV330" i="18"/>
  <c r="CH330" i="18" s="1"/>
  <c r="BG177" i="18"/>
  <c r="BS177" i="18" s="1"/>
  <c r="AW94" i="18"/>
  <c r="BI94" i="18" s="1"/>
  <c r="AY330" i="18"/>
  <c r="BK330" i="18" s="1"/>
  <c r="BA43" i="18"/>
  <c r="BM43" i="18" s="1"/>
  <c r="AX330" i="18"/>
  <c r="BJ330" i="18" s="1"/>
  <c r="BG330" i="18"/>
  <c r="BS330" i="18" s="1"/>
  <c r="BH330" i="18"/>
  <c r="BT330" i="18" s="1"/>
  <c r="BV94" i="18"/>
  <c r="CH94" i="18" s="1"/>
  <c r="BX330" i="18"/>
  <c r="CJ330" i="18" s="1"/>
  <c r="CE330" i="18"/>
  <c r="CQ330" i="18" s="1"/>
  <c r="CF330" i="18"/>
  <c r="CR330" i="18" s="1"/>
  <c r="BW330" i="18"/>
  <c r="CI330" i="18" s="1"/>
  <c r="BU94" i="18"/>
  <c r="CG94" i="18" s="1"/>
  <c r="BW369" i="18"/>
  <c r="CI369" i="18" s="1"/>
  <c r="CE177" i="18"/>
  <c r="CQ177" i="18" s="1"/>
  <c r="BU330" i="18"/>
  <c r="CG330" i="18" s="1"/>
  <c r="BU293" i="18"/>
  <c r="CG293" i="18" s="1"/>
  <c r="BG115" i="18"/>
  <c r="BS115" i="18" s="1"/>
  <c r="BB173" i="18"/>
  <c r="BN173" i="18" s="1"/>
  <c r="BH177" i="18"/>
  <c r="BT177" i="18" s="1"/>
  <c r="BU16" i="18"/>
  <c r="CG16" i="18" s="1"/>
  <c r="CA210" i="18"/>
  <c r="CM210" i="18" s="1"/>
  <c r="BH213" i="18"/>
  <c r="BT213" i="18" s="1"/>
  <c r="CC115" i="18"/>
  <c r="CO115" i="18" s="1"/>
  <c r="CD222" i="18"/>
  <c r="CP222" i="18" s="1"/>
  <c r="BW210" i="18"/>
  <c r="CI210" i="18" s="1"/>
  <c r="CA213" i="18"/>
  <c r="CM213" i="18" s="1"/>
  <c r="CV31" i="18"/>
  <c r="DH31" i="18" s="1"/>
  <c r="BV134" i="18"/>
  <c r="CH134" i="18" s="1"/>
  <c r="CE115" i="18"/>
  <c r="CQ115" i="18" s="1"/>
  <c r="AZ157" i="18"/>
  <c r="BL157" i="18" s="1"/>
  <c r="CF12" i="18"/>
  <c r="CR12" i="18" s="1"/>
  <c r="AY12" i="18"/>
  <c r="BK12" i="18" s="1"/>
  <c r="CF15" i="18"/>
  <c r="CR15" i="18" s="1"/>
  <c r="BW157" i="18"/>
  <c r="CI157" i="18" s="1"/>
  <c r="BV189" i="18"/>
  <c r="CH189" i="18" s="1"/>
  <c r="BY189" i="18"/>
  <c r="CK189" i="18" s="1"/>
  <c r="CD115" i="18"/>
  <c r="CP115" i="18" s="1"/>
  <c r="BG157" i="18"/>
  <c r="BS157" i="18" s="1"/>
  <c r="CD188" i="18"/>
  <c r="CP188" i="18" s="1"/>
  <c r="CE157" i="18"/>
  <c r="CQ157" i="18" s="1"/>
  <c r="BZ106" i="18"/>
  <c r="CL106" i="18" s="1"/>
  <c r="AX154" i="18"/>
  <c r="BJ154" i="18" s="1"/>
  <c r="CB92" i="18"/>
  <c r="CN92" i="18" s="1"/>
  <c r="CB15" i="18"/>
  <c r="CN15" i="18" s="1"/>
  <c r="AW15" i="18"/>
  <c r="BI15" i="18" s="1"/>
  <c r="BX15" i="18"/>
  <c r="CJ15" i="18" s="1"/>
  <c r="AY173" i="18"/>
  <c r="BK173" i="18" s="1"/>
  <c r="DA150" i="18"/>
  <c r="DM150" i="18" s="1"/>
  <c r="AG150" i="18" s="1"/>
  <c r="DA129" i="18"/>
  <c r="DM129" i="18" s="1"/>
  <c r="AG129" i="18" s="1"/>
  <c r="CF327" i="18"/>
  <c r="CR327" i="18" s="1"/>
  <c r="CB114" i="18"/>
  <c r="CN114" i="18" s="1"/>
  <c r="BX210" i="18"/>
  <c r="CJ210" i="18" s="1"/>
  <c r="CE94" i="18"/>
  <c r="CQ94" i="18" s="1"/>
  <c r="CA222" i="18"/>
  <c r="CM222" i="18" s="1"/>
  <c r="CC222" i="18"/>
  <c r="CO222" i="18" s="1"/>
  <c r="BX213" i="18"/>
  <c r="CJ213" i="18" s="1"/>
  <c r="AW16" i="18"/>
  <c r="BI16" i="18" s="1"/>
  <c r="BZ16" i="18"/>
  <c r="CL16" i="18" s="1"/>
  <c r="CF16" i="18"/>
  <c r="CR16" i="18" s="1"/>
  <c r="BW222" i="18"/>
  <c r="CI222" i="18" s="1"/>
  <c r="AW210" i="18"/>
  <c r="BI210" i="18" s="1"/>
  <c r="BE213" i="18"/>
  <c r="BQ213" i="18" s="1"/>
  <c r="CW83" i="18"/>
  <c r="DI83" i="18" s="1"/>
  <c r="DD83" i="18"/>
  <c r="DP83" i="18" s="1"/>
  <c r="DC83" i="18"/>
  <c r="DO83" i="18" s="1"/>
  <c r="CE14" i="18"/>
  <c r="CQ14" i="18" s="1"/>
  <c r="BB222" i="18"/>
  <c r="BN222" i="18" s="1"/>
  <c r="BA173" i="18"/>
  <c r="BM173" i="18" s="1"/>
  <c r="BA15" i="18"/>
  <c r="BM15" i="18" s="1"/>
  <c r="BC106" i="18"/>
  <c r="BO106" i="18" s="1"/>
  <c r="BH106" i="18"/>
  <c r="BT106" i="18" s="1"/>
  <c r="BE114" i="18"/>
  <c r="BQ114" i="18" s="1"/>
  <c r="BB210" i="18"/>
  <c r="BN210" i="18" s="1"/>
  <c r="BE210" i="18"/>
  <c r="BQ210" i="18" s="1"/>
  <c r="CB188" i="18"/>
  <c r="CN188" i="18" s="1"/>
  <c r="BZ157" i="18"/>
  <c r="CL157" i="18" s="1"/>
  <c r="BH189" i="18"/>
  <c r="BT189" i="18" s="1"/>
  <c r="AY154" i="18"/>
  <c r="BK154" i="18" s="1"/>
  <c r="BY134" i="18"/>
  <c r="CK134" i="18" s="1"/>
  <c r="BW189" i="18"/>
  <c r="CI189" i="18" s="1"/>
  <c r="CA115" i="18"/>
  <c r="CM115" i="18" s="1"/>
  <c r="BU154" i="18"/>
  <c r="CG154" i="18" s="1"/>
  <c r="BE154" i="18"/>
  <c r="BQ154" i="18" s="1"/>
  <c r="BF115" i="18"/>
  <c r="BR115" i="18" s="1"/>
  <c r="BG106" i="18"/>
  <c r="BS106" i="18" s="1"/>
  <c r="BD154" i="18"/>
  <c r="BP154" i="18" s="1"/>
  <c r="BD188" i="18"/>
  <c r="BP188" i="18" s="1"/>
  <c r="AW188" i="18"/>
  <c r="BI188" i="18" s="1"/>
  <c r="BE157" i="18"/>
  <c r="BQ157" i="18" s="1"/>
  <c r="BF157" i="18"/>
  <c r="BR157" i="18" s="1"/>
  <c r="CE92" i="18"/>
  <c r="CQ92" i="18" s="1"/>
  <c r="BX173" i="18"/>
  <c r="CJ173" i="18" s="1"/>
  <c r="CB43" i="18"/>
  <c r="CN43" i="18" s="1"/>
  <c r="BW92" i="18"/>
  <c r="CI92" i="18" s="1"/>
  <c r="BZ12" i="18"/>
  <c r="CL12" i="18" s="1"/>
  <c r="BE44" i="18"/>
  <c r="BQ44" i="18" s="1"/>
  <c r="BE92" i="18"/>
  <c r="BQ92" i="18" s="1"/>
  <c r="BA44" i="18"/>
  <c r="BM44" i="18" s="1"/>
  <c r="AZ44" i="18"/>
  <c r="BL44" i="18" s="1"/>
  <c r="CT129" i="18"/>
  <c r="DF129" i="18" s="1"/>
  <c r="Z129" i="18" s="1"/>
  <c r="BY177" i="18"/>
  <c r="CK177" i="18" s="1"/>
  <c r="CD327" i="18"/>
  <c r="CP327" i="18" s="1"/>
  <c r="CB327" i="18"/>
  <c r="CN327" i="18" s="1"/>
  <c r="BZ327" i="18"/>
  <c r="CL327" i="18" s="1"/>
  <c r="BY114" i="18"/>
  <c r="CK114" i="18" s="1"/>
  <c r="BA114" i="18"/>
  <c r="BM114" i="18" s="1"/>
  <c r="DA241" i="18"/>
  <c r="DM241" i="18" s="1"/>
  <c r="CE293" i="18"/>
  <c r="CQ293" i="18" s="1"/>
  <c r="CD210" i="18"/>
  <c r="CP210" i="18" s="1"/>
  <c r="CC293" i="18"/>
  <c r="CO293" i="18" s="1"/>
  <c r="BH16" i="18"/>
  <c r="BT16" i="18" s="1"/>
  <c r="BG210" i="18"/>
  <c r="BS210" i="18" s="1"/>
  <c r="CE16" i="18"/>
  <c r="CQ16" i="18" s="1"/>
  <c r="BX350" i="18"/>
  <c r="CJ350" i="18" s="1"/>
  <c r="CF351" i="18"/>
  <c r="CR351" i="18" s="1"/>
  <c r="CF350" i="18"/>
  <c r="CR350" i="18" s="1"/>
  <c r="AZ350" i="18"/>
  <c r="BL350" i="18" s="1"/>
  <c r="CD365" i="18"/>
  <c r="CP365" i="18" s="1"/>
  <c r="CD358" i="18"/>
  <c r="CP358" i="18" s="1"/>
  <c r="BC365" i="18"/>
  <c r="BO365" i="18" s="1"/>
  <c r="AX350" i="18"/>
  <c r="BJ350" i="18" s="1"/>
  <c r="BE365" i="18"/>
  <c r="BQ365" i="18" s="1"/>
  <c r="CF359" i="18"/>
  <c r="CR359" i="18" s="1"/>
  <c r="CA368" i="18"/>
  <c r="CM368" i="18" s="1"/>
  <c r="BV350" i="18"/>
  <c r="CH350" i="18" s="1"/>
  <c r="CD359" i="18"/>
  <c r="CP359" i="18" s="1"/>
  <c r="CF365" i="18"/>
  <c r="CR365" i="18" s="1"/>
  <c r="CF358" i="18"/>
  <c r="CR358" i="18" s="1"/>
  <c r="BD365" i="18"/>
  <c r="BP365" i="18" s="1"/>
  <c r="BF365" i="18"/>
  <c r="BR365" i="18" s="1"/>
  <c r="BF358" i="18"/>
  <c r="BR358" i="18" s="1"/>
  <c r="CF356" i="18"/>
  <c r="CR356" i="18" s="1"/>
  <c r="CA365" i="18"/>
  <c r="CM365" i="18" s="1"/>
  <c r="CF353" i="18"/>
  <c r="CR353" i="18" s="1"/>
  <c r="CF352" i="18"/>
  <c r="CR352" i="18" s="1"/>
  <c r="BF359" i="18"/>
  <c r="BR359" i="18" s="1"/>
  <c r="CC365" i="18"/>
  <c r="CO365" i="18" s="1"/>
  <c r="CB365" i="18"/>
  <c r="CN365" i="18" s="1"/>
  <c r="CF354" i="18"/>
  <c r="CR354" i="18" s="1"/>
  <c r="CF357" i="18"/>
  <c r="CR357" i="18" s="1"/>
  <c r="BC368" i="18"/>
  <c r="BO368" i="18" s="1"/>
  <c r="BX57" i="18"/>
  <c r="CJ57" i="18" s="1"/>
  <c r="AX51" i="18"/>
  <c r="BJ51" i="18" s="1"/>
  <c r="AZ17" i="18"/>
  <c r="BL17" i="18" s="1"/>
  <c r="AZ32" i="18"/>
  <c r="BL32" i="18" s="1"/>
  <c r="BX17" i="18"/>
  <c r="CJ17" i="18" s="1"/>
  <c r="BX51" i="18"/>
  <c r="CJ51" i="18" s="1"/>
  <c r="AZ57" i="18"/>
  <c r="BL57" i="18" s="1"/>
  <c r="BZ51" i="18"/>
  <c r="CL51" i="18" s="1"/>
  <c r="BV57" i="18"/>
  <c r="CH57" i="18" s="1"/>
  <c r="BF17" i="18"/>
  <c r="BR17" i="18" s="1"/>
  <c r="BX32" i="18"/>
  <c r="CJ32" i="18" s="1"/>
  <c r="BB51" i="18"/>
  <c r="BN51" i="18" s="1"/>
  <c r="BV51" i="18"/>
  <c r="CH51" i="18" s="1"/>
  <c r="AZ51" i="18"/>
  <c r="BL51" i="18" s="1"/>
  <c r="CD17" i="18"/>
  <c r="CP17" i="18" s="1"/>
  <c r="AX57" i="18"/>
  <c r="BJ57" i="18" s="1"/>
  <c r="AY350" i="18"/>
  <c r="BK350" i="18" s="1"/>
  <c r="BW350" i="18"/>
  <c r="CI350" i="18" s="1"/>
  <c r="BY51" i="18"/>
  <c r="CK51" i="18" s="1"/>
  <c r="BA51" i="18"/>
  <c r="BM51" i="18" s="1"/>
  <c r="AY51" i="18"/>
  <c r="BK51" i="18" s="1"/>
  <c r="BW51" i="18"/>
  <c r="CI51" i="18" s="1"/>
  <c r="BX104" i="18"/>
  <c r="CJ104" i="18" s="1"/>
  <c r="BY95" i="18"/>
  <c r="CK95" i="18" s="1"/>
  <c r="BX95" i="18"/>
  <c r="CJ95" i="18" s="1"/>
  <c r="CA95" i="18"/>
  <c r="CM95" i="18" s="1"/>
  <c r="BF104" i="18"/>
  <c r="BR104" i="18" s="1"/>
  <c r="AY104" i="18"/>
  <c r="BK104" i="18" s="1"/>
  <c r="BC95" i="18"/>
  <c r="BO95" i="18" s="1"/>
  <c r="BE104" i="18"/>
  <c r="BQ104" i="18" s="1"/>
  <c r="CD104" i="18"/>
  <c r="CP104" i="18" s="1"/>
  <c r="CC104" i="18"/>
  <c r="CO104" i="18" s="1"/>
  <c r="BH104" i="18"/>
  <c r="BT104" i="18" s="1"/>
  <c r="BD95" i="18"/>
  <c r="BP95" i="18" s="1"/>
  <c r="BZ95" i="18"/>
  <c r="CL95" i="18" s="1"/>
  <c r="BA104" i="18"/>
  <c r="BM104" i="18" s="1"/>
  <c r="AZ95" i="18"/>
  <c r="BL95" i="18" s="1"/>
  <c r="BW95" i="18"/>
  <c r="CI95" i="18" s="1"/>
  <c r="AZ104" i="18"/>
  <c r="BL104" i="18" s="1"/>
  <c r="AX104" i="18"/>
  <c r="BJ104" i="18" s="1"/>
  <c r="BY104" i="18"/>
  <c r="CK104" i="18" s="1"/>
  <c r="BB95" i="18"/>
  <c r="BN95" i="18" s="1"/>
  <c r="AY95" i="18"/>
  <c r="BK95" i="18" s="1"/>
  <c r="BA95" i="18"/>
  <c r="BM95" i="18" s="1"/>
  <c r="AW51" i="18"/>
  <c r="BI51" i="18" s="1"/>
  <c r="AX95" i="18"/>
  <c r="BJ95" i="18" s="1"/>
  <c r="AW95" i="18"/>
  <c r="BI95" i="18" s="1"/>
  <c r="AX247" i="18"/>
  <c r="BJ247" i="18" s="1"/>
  <c r="CE267" i="18"/>
  <c r="CQ267" i="18" s="1"/>
  <c r="AY272" i="18"/>
  <c r="BK272" i="18" s="1"/>
  <c r="CA247" i="18"/>
  <c r="CM247" i="18" s="1"/>
  <c r="AX297" i="18"/>
  <c r="BJ297" i="18" s="1"/>
  <c r="BV244" i="18"/>
  <c r="CH244" i="18" s="1"/>
  <c r="BB358" i="18"/>
  <c r="BN358" i="18" s="1"/>
  <c r="CE49" i="18"/>
  <c r="CQ49" i="18" s="1"/>
  <c r="AY302" i="18"/>
  <c r="BK302" i="18" s="1"/>
  <c r="AW257" i="18"/>
  <c r="BI257" i="18" s="1"/>
  <c r="BE358" i="18"/>
  <c r="BQ358" i="18" s="1"/>
  <c r="BW226" i="18"/>
  <c r="CI226" i="18" s="1"/>
  <c r="BH81" i="18"/>
  <c r="BT81" i="18" s="1"/>
  <c r="BD319" i="18"/>
  <c r="BP319" i="18" s="1"/>
  <c r="BH309" i="18"/>
  <c r="BT309" i="18" s="1"/>
  <c r="BV247" i="18"/>
  <c r="CH247" i="18" s="1"/>
  <c r="AZ272" i="18"/>
  <c r="BL272" i="18" s="1"/>
  <c r="BH247" i="18"/>
  <c r="BT247" i="18" s="1"/>
  <c r="CF244" i="18"/>
  <c r="CR244" i="18" s="1"/>
  <c r="BH302" i="18"/>
  <c r="BT302" i="18" s="1"/>
  <c r="AW291" i="18"/>
  <c r="BI291" i="18" s="1"/>
  <c r="AW17" i="18"/>
  <c r="BI17" i="18" s="1"/>
  <c r="BV257" i="18"/>
  <c r="CH257" i="18" s="1"/>
  <c r="AW104" i="18"/>
  <c r="BI104" i="18" s="1"/>
  <c r="CE244" i="18"/>
  <c r="CQ244" i="18" s="1"/>
  <c r="BG267" i="18"/>
  <c r="BS267" i="18" s="1"/>
  <c r="AW267" i="18"/>
  <c r="BI267" i="18" s="1"/>
  <c r="BX226" i="18"/>
  <c r="CJ226" i="18" s="1"/>
  <c r="BF272" i="18"/>
  <c r="BR272" i="18" s="1"/>
  <c r="BH297" i="18"/>
  <c r="BT297" i="18" s="1"/>
  <c r="BE272" i="18"/>
  <c r="BQ272" i="18" s="1"/>
  <c r="BC81" i="18"/>
  <c r="BO81" i="18" s="1"/>
  <c r="BH257" i="18"/>
  <c r="BT257" i="18" s="1"/>
  <c r="AX302" i="18"/>
  <c r="BJ302" i="18" s="1"/>
  <c r="BG199" i="18"/>
  <c r="BS199" i="18" s="1"/>
  <c r="AZ247" i="18"/>
  <c r="BL247" i="18" s="1"/>
  <c r="BG325" i="18"/>
  <c r="BS325" i="18" s="1"/>
  <c r="BC247" i="18"/>
  <c r="BO247" i="18" s="1"/>
  <c r="CF226" i="18"/>
  <c r="CR226" i="18" s="1"/>
  <c r="BD351" i="18"/>
  <c r="BP351" i="18" s="1"/>
  <c r="CE257" i="18"/>
  <c r="CQ257" i="18" s="1"/>
  <c r="AW272" i="18"/>
  <c r="BI272" i="18" s="1"/>
  <c r="AW226" i="18"/>
  <c r="BI226" i="18" s="1"/>
  <c r="AW57" i="18"/>
  <c r="BI57" i="18" s="1"/>
  <c r="AY309" i="18"/>
  <c r="BK309" i="18" s="1"/>
  <c r="BA350" i="18"/>
  <c r="BM350" i="18" s="1"/>
  <c r="BV272" i="18"/>
  <c r="CH272" i="18" s="1"/>
  <c r="BG272" i="18"/>
  <c r="BS272" i="18" s="1"/>
  <c r="BV226" i="18"/>
  <c r="CH226" i="18" s="1"/>
  <c r="BX244" i="18"/>
  <c r="CJ244" i="18" s="1"/>
  <c r="BG244" i="18"/>
  <c r="BS244" i="18" s="1"/>
  <c r="BW257" i="18"/>
  <c r="CI257" i="18" s="1"/>
  <c r="BC358" i="18"/>
  <c r="BO358" i="18" s="1"/>
  <c r="AW297" i="18"/>
  <c r="BI297" i="18" s="1"/>
  <c r="AW244" i="18"/>
  <c r="BI244" i="18" s="1"/>
  <c r="BF81" i="18"/>
  <c r="BR81" i="18" s="1"/>
  <c r="AZ257" i="18"/>
  <c r="BL257" i="18" s="1"/>
  <c r="BG247" i="18"/>
  <c r="BS247" i="18" s="1"/>
  <c r="AW302" i="18"/>
  <c r="BI302" i="18" s="1"/>
  <c r="BX267" i="18"/>
  <c r="CJ267" i="18" s="1"/>
  <c r="BW272" i="18"/>
  <c r="CI272" i="18" s="1"/>
  <c r="BH226" i="18"/>
  <c r="BT226" i="18" s="1"/>
  <c r="AY244" i="18"/>
  <c r="BK244" i="18" s="1"/>
  <c r="BF229" i="18"/>
  <c r="BR229" i="18" s="1"/>
  <c r="BB81" i="18"/>
  <c r="BN81" i="18" s="1"/>
  <c r="BG309" i="18"/>
  <c r="BS309" i="18" s="1"/>
  <c r="BX309" i="18"/>
  <c r="CJ309" i="18" s="1"/>
  <c r="BV267" i="18"/>
  <c r="CH267" i="18" s="1"/>
  <c r="AZ226" i="18"/>
  <c r="BL226" i="18" s="1"/>
  <c r="BW244" i="18"/>
  <c r="CI244" i="18" s="1"/>
  <c r="BD81" i="18"/>
  <c r="BP81" i="18" s="1"/>
  <c r="AW247" i="18"/>
  <c r="BI247" i="18" s="1"/>
  <c r="BG81" i="18"/>
  <c r="BS81" i="18" s="1"/>
  <c r="BV309" i="18"/>
  <c r="CH309" i="18" s="1"/>
  <c r="BW267" i="18"/>
  <c r="CI267" i="18" s="1"/>
  <c r="AX226" i="18"/>
  <c r="BJ226" i="18" s="1"/>
  <c r="BA81" i="18"/>
  <c r="BM81" i="18" s="1"/>
  <c r="BG49" i="18"/>
  <c r="BS49" i="18" s="1"/>
  <c r="BA272" i="18"/>
  <c r="BM272" i="18" s="1"/>
  <c r="AZ309" i="18"/>
  <c r="BL309" i="18" s="1"/>
  <c r="AZ267" i="18"/>
  <c r="BL267" i="18" s="1"/>
  <c r="AY226" i="18"/>
  <c r="BK226" i="18" s="1"/>
  <c r="AZ244" i="18"/>
  <c r="BL244" i="18" s="1"/>
  <c r="BH244" i="18"/>
  <c r="BT244" i="18" s="1"/>
  <c r="AZ81" i="18"/>
  <c r="BL81" i="18" s="1"/>
  <c r="BG297" i="18"/>
  <c r="BS297" i="18" s="1"/>
  <c r="AX309" i="18"/>
  <c r="BJ309" i="18" s="1"/>
  <c r="BW247" i="18"/>
  <c r="CI247" i="18" s="1"/>
  <c r="AY247" i="18"/>
  <c r="BK247" i="18" s="1"/>
  <c r="AX272" i="18"/>
  <c r="BJ272" i="18" s="1"/>
  <c r="BB325" i="18"/>
  <c r="BN325" i="18" s="1"/>
  <c r="BX257" i="18"/>
  <c r="CJ257" i="18" s="1"/>
  <c r="BA358" i="18"/>
  <c r="BM358" i="18" s="1"/>
  <c r="BG302" i="18"/>
  <c r="BS302" i="18" s="1"/>
  <c r="BG284" i="18"/>
  <c r="BS284" i="18" s="1"/>
  <c r="CF267" i="18"/>
  <c r="CR267" i="18" s="1"/>
  <c r="AX267" i="18"/>
  <c r="BJ267" i="18" s="1"/>
  <c r="BC272" i="18"/>
  <c r="BO272" i="18" s="1"/>
  <c r="AY297" i="18"/>
  <c r="BK297" i="18" s="1"/>
  <c r="BX247" i="18"/>
  <c r="CJ247" i="18" s="1"/>
  <c r="BH272" i="18"/>
  <c r="BT272" i="18" s="1"/>
  <c r="AX291" i="18"/>
  <c r="BJ291" i="18" s="1"/>
  <c r="BG226" i="18"/>
  <c r="BS226" i="18" s="1"/>
  <c r="AX244" i="18"/>
  <c r="BJ244" i="18" s="1"/>
  <c r="CD229" i="18"/>
  <c r="CP229" i="18" s="1"/>
  <c r="CF257" i="18"/>
  <c r="CR257" i="18" s="1"/>
  <c r="BX272" i="18"/>
  <c r="CJ272" i="18" s="1"/>
  <c r="AZ291" i="18"/>
  <c r="BL291" i="18" s="1"/>
  <c r="AZ297" i="18"/>
  <c r="BL297" i="18" s="1"/>
  <c r="AW309" i="18"/>
  <c r="BI309" i="18" s="1"/>
  <c r="AW350" i="18"/>
  <c r="BI350" i="18" s="1"/>
  <c r="BX291" i="18"/>
  <c r="CJ291" i="18" s="1"/>
  <c r="AZ302" i="18"/>
  <c r="BL302" i="18" s="1"/>
  <c r="AY257" i="18"/>
  <c r="BK257" i="18" s="1"/>
  <c r="BD272" i="18"/>
  <c r="BP272" i="18" s="1"/>
  <c r="BG257" i="18"/>
  <c r="BS257" i="18" s="1"/>
  <c r="BW309" i="18"/>
  <c r="CI309" i="18" s="1"/>
  <c r="BH267" i="18"/>
  <c r="BT267" i="18" s="1"/>
  <c r="AY267" i="18"/>
  <c r="BK267" i="18" s="1"/>
  <c r="CE226" i="18"/>
  <c r="CQ226" i="18" s="1"/>
  <c r="CF49" i="18"/>
  <c r="CR49" i="18" s="1"/>
  <c r="BH49" i="18"/>
  <c r="BT49" i="18" s="1"/>
  <c r="BC350" i="18"/>
  <c r="BO350" i="18" s="1"/>
  <c r="BE81" i="18"/>
  <c r="BQ81" i="18" s="1"/>
  <c r="CF272" i="18"/>
  <c r="CR272" i="18" s="1"/>
  <c r="AX257" i="18"/>
  <c r="BJ257" i="18" s="1"/>
  <c r="BB272" i="18"/>
  <c r="BN272" i="18" s="1"/>
  <c r="CF104" i="18"/>
  <c r="CR104" i="18" s="1"/>
  <c r="CE302" i="18"/>
  <c r="CQ302" i="18" s="1"/>
  <c r="CE284" i="18"/>
  <c r="CQ284" i="18" s="1"/>
  <c r="BU51" i="18"/>
  <c r="CG51" i="18" s="1"/>
  <c r="BU95" i="18"/>
  <c r="CG95" i="18" s="1"/>
  <c r="BV95" i="18"/>
  <c r="CH95" i="18" s="1"/>
  <c r="BW302" i="18"/>
  <c r="CI302" i="18" s="1"/>
  <c r="BU267" i="18"/>
  <c r="CG267" i="18" s="1"/>
  <c r="BV104" i="18"/>
  <c r="CH104" i="18" s="1"/>
  <c r="BX302" i="18"/>
  <c r="CJ302" i="18" s="1"/>
  <c r="BW104" i="18"/>
  <c r="CI104" i="18" s="1"/>
  <c r="CB95" i="18"/>
  <c r="CN95" i="18" s="1"/>
  <c r="CE325" i="18"/>
  <c r="CQ325" i="18" s="1"/>
  <c r="CA81" i="18"/>
  <c r="CM81" i="18" s="1"/>
  <c r="BU244" i="18"/>
  <c r="CG244" i="18" s="1"/>
  <c r="BZ272" i="18"/>
  <c r="CL272" i="18" s="1"/>
  <c r="CF297" i="18"/>
  <c r="CR297" i="18" s="1"/>
  <c r="CB319" i="18"/>
  <c r="CN319" i="18" s="1"/>
  <c r="BW297" i="18"/>
  <c r="CI297" i="18" s="1"/>
  <c r="CF309" i="18"/>
  <c r="CR309" i="18" s="1"/>
  <c r="CB272" i="18"/>
  <c r="CN272" i="18" s="1"/>
  <c r="BZ325" i="18"/>
  <c r="CL325" i="18" s="1"/>
  <c r="BZ81" i="18"/>
  <c r="CL81" i="18" s="1"/>
  <c r="BU297" i="18"/>
  <c r="CG297" i="18" s="1"/>
  <c r="BU302" i="18"/>
  <c r="CG302" i="18" s="1"/>
  <c r="BU226" i="18"/>
  <c r="CG226" i="18" s="1"/>
  <c r="BU57" i="18"/>
  <c r="CG57" i="18" s="1"/>
  <c r="BV297" i="18"/>
  <c r="CH297" i="18" s="1"/>
  <c r="CE199" i="18"/>
  <c r="CQ199" i="18" s="1"/>
  <c r="CA358" i="18"/>
  <c r="CM358" i="18" s="1"/>
  <c r="CF81" i="18"/>
  <c r="CR81" i="18" s="1"/>
  <c r="CD81" i="18"/>
  <c r="CP81" i="18" s="1"/>
  <c r="BU17" i="18"/>
  <c r="CG17" i="18" s="1"/>
  <c r="CE309" i="18"/>
  <c r="CQ309" i="18" s="1"/>
  <c r="BV291" i="18"/>
  <c r="CH291" i="18" s="1"/>
  <c r="CA272" i="18"/>
  <c r="CM272" i="18" s="1"/>
  <c r="BV302" i="18"/>
  <c r="CH302" i="18" s="1"/>
  <c r="BU272" i="18"/>
  <c r="CG272" i="18" s="1"/>
  <c r="CF247" i="18"/>
  <c r="CR247" i="18" s="1"/>
  <c r="CD272" i="18"/>
  <c r="CP272" i="18" s="1"/>
  <c r="BZ358" i="18"/>
  <c r="CL358" i="18" s="1"/>
  <c r="CC358" i="18"/>
  <c r="CO358" i="18" s="1"/>
  <c r="CF302" i="18"/>
  <c r="CR302" i="18" s="1"/>
  <c r="BU309" i="18"/>
  <c r="CG309" i="18" s="1"/>
  <c r="CB81" i="18"/>
  <c r="CN81" i="18" s="1"/>
  <c r="CE247" i="18"/>
  <c r="CQ247" i="18" s="1"/>
  <c r="BY81" i="18"/>
  <c r="CK81" i="18" s="1"/>
  <c r="CE81" i="18"/>
  <c r="CQ81" i="18" s="1"/>
  <c r="CB351" i="18"/>
  <c r="CN351" i="18" s="1"/>
  <c r="BU247" i="18"/>
  <c r="CG247" i="18" s="1"/>
  <c r="BU350" i="18"/>
  <c r="CG350" i="18" s="1"/>
  <c r="BU257" i="18"/>
  <c r="CG257" i="18" s="1"/>
  <c r="CE272" i="18"/>
  <c r="CQ272" i="18" s="1"/>
  <c r="CC272" i="18"/>
  <c r="CO272" i="18" s="1"/>
  <c r="BU104" i="18"/>
  <c r="CG104" i="18" s="1"/>
  <c r="BX297" i="18"/>
  <c r="CJ297" i="18" s="1"/>
  <c r="CE297" i="18"/>
  <c r="CQ297" i="18" s="1"/>
  <c r="BY350" i="18"/>
  <c r="CK350" i="18" s="1"/>
  <c r="BX81" i="18"/>
  <c r="CJ81" i="18" s="1"/>
  <c r="BY272" i="18"/>
  <c r="CK272" i="18" s="1"/>
  <c r="BY358" i="18"/>
  <c r="CK358" i="18" s="1"/>
  <c r="CA350" i="18"/>
  <c r="CM350" i="18" s="1"/>
  <c r="BU291" i="18"/>
  <c r="CG291" i="18" s="1"/>
  <c r="CC81" i="18"/>
  <c r="CO81" i="18" s="1"/>
  <c r="CD154" i="18"/>
  <c r="CP154" i="18" s="1"/>
  <c r="BZ173" i="18"/>
  <c r="CL173" i="18" s="1"/>
  <c r="BG14" i="18"/>
  <c r="BS14" i="18" s="1"/>
  <c r="AW92" i="18"/>
  <c r="BI92" i="18" s="1"/>
  <c r="CF94" i="18"/>
  <c r="CR94" i="18" s="1"/>
  <c r="BV213" i="18"/>
  <c r="CH213" i="18" s="1"/>
  <c r="BH222" i="18"/>
  <c r="BT222" i="18" s="1"/>
  <c r="AY210" i="18"/>
  <c r="BK210" i="18" s="1"/>
  <c r="BU102" i="18"/>
  <c r="CG102" i="18" s="1"/>
  <c r="AY114" i="18"/>
  <c r="BK114" i="18" s="1"/>
  <c r="CD293" i="18"/>
  <c r="CP293" i="18" s="1"/>
  <c r="AZ177" i="18"/>
  <c r="BL177" i="18" s="1"/>
  <c r="BW115" i="18"/>
  <c r="CI115" i="18" s="1"/>
  <c r="BZ92" i="18"/>
  <c r="CL92" i="18" s="1"/>
  <c r="BV115" i="18"/>
  <c r="CH115" i="18" s="1"/>
  <c r="BH115" i="18"/>
  <c r="BT115" i="18" s="1"/>
  <c r="BD106" i="18"/>
  <c r="BP106" i="18" s="1"/>
  <c r="BZ154" i="18"/>
  <c r="CL154" i="18" s="1"/>
  <c r="CA189" i="18"/>
  <c r="CM189" i="18" s="1"/>
  <c r="BX157" i="18"/>
  <c r="CJ157" i="18" s="1"/>
  <c r="BW188" i="18"/>
  <c r="CI188" i="18" s="1"/>
  <c r="BZ115" i="18"/>
  <c r="CL115" i="18" s="1"/>
  <c r="BU134" i="18"/>
  <c r="CG134" i="18" s="1"/>
  <c r="CD157" i="18"/>
  <c r="CP157" i="18" s="1"/>
  <c r="AY106" i="18"/>
  <c r="BK106" i="18" s="1"/>
  <c r="BX154" i="18"/>
  <c r="CJ154" i="18" s="1"/>
  <c r="BW154" i="18"/>
  <c r="CI154" i="18" s="1"/>
  <c r="BC188" i="18"/>
  <c r="BO188" i="18" s="1"/>
  <c r="BZ102" i="18"/>
  <c r="CL102" i="18" s="1"/>
  <c r="CA12" i="18"/>
  <c r="CM12" i="18" s="1"/>
  <c r="BX102" i="18"/>
  <c r="CJ102" i="18" s="1"/>
  <c r="BE12" i="18"/>
  <c r="BQ12" i="18" s="1"/>
  <c r="AZ14" i="18"/>
  <c r="BL14" i="18" s="1"/>
  <c r="BG15" i="18"/>
  <c r="BS15" i="18" s="1"/>
  <c r="BB12" i="18"/>
  <c r="BN12" i="18" s="1"/>
  <c r="BG12" i="18"/>
  <c r="BS12" i="18" s="1"/>
  <c r="AY14" i="18"/>
  <c r="BK14" i="18" s="1"/>
  <c r="BA14" i="18"/>
  <c r="BM14" i="18" s="1"/>
  <c r="CB177" i="18"/>
  <c r="CN177" i="18" s="1"/>
  <c r="BC177" i="18"/>
  <c r="BO177" i="18" s="1"/>
  <c r="BB330" i="18"/>
  <c r="BN330" i="18" s="1"/>
  <c r="DB241" i="18"/>
  <c r="DN241" i="18" s="1"/>
  <c r="DD224" i="18"/>
  <c r="DP224" i="18" s="1"/>
  <c r="AJ224" i="18" s="1"/>
  <c r="CB213" i="18"/>
  <c r="CN213" i="18" s="1"/>
  <c r="BE293" i="18"/>
  <c r="BQ293" i="18" s="1"/>
  <c r="AZ213" i="18"/>
  <c r="BL213" i="18" s="1"/>
  <c r="AX222" i="18"/>
  <c r="BJ222" i="18" s="1"/>
  <c r="AZ316" i="18"/>
  <c r="BL316" i="18" s="1"/>
  <c r="BU115" i="18"/>
  <c r="CG115" i="18" s="1"/>
  <c r="BD293" i="18"/>
  <c r="BP293" i="18" s="1"/>
  <c r="CC44" i="18"/>
  <c r="CO44" i="18" s="1"/>
  <c r="BF12" i="18"/>
  <c r="BR12" i="18" s="1"/>
  <c r="CC94" i="18"/>
  <c r="CO94" i="18" s="1"/>
  <c r="CB16" i="18"/>
  <c r="CN16" i="18" s="1"/>
  <c r="AZ188" i="18"/>
  <c r="BL188" i="18" s="1"/>
  <c r="BZ189" i="18"/>
  <c r="CL189" i="18" s="1"/>
  <c r="BV157" i="18"/>
  <c r="CH157" i="18" s="1"/>
  <c r="BW102" i="18"/>
  <c r="CI102" i="18" s="1"/>
  <c r="BH12" i="18"/>
  <c r="BT12" i="18" s="1"/>
  <c r="CF157" i="18"/>
  <c r="CR157" i="18" s="1"/>
  <c r="CA134" i="18"/>
  <c r="CM134" i="18" s="1"/>
  <c r="CD189" i="18"/>
  <c r="CP189" i="18" s="1"/>
  <c r="AZ106" i="18"/>
  <c r="BL106" i="18" s="1"/>
  <c r="CC188" i="18"/>
  <c r="CO188" i="18" s="1"/>
  <c r="BV106" i="18"/>
  <c r="CH106" i="18" s="1"/>
  <c r="CB106" i="18"/>
  <c r="CN106" i="18" s="1"/>
  <c r="CE106" i="18"/>
  <c r="CQ106" i="18" s="1"/>
  <c r="BD189" i="18"/>
  <c r="BP189" i="18" s="1"/>
  <c r="AZ134" i="18"/>
  <c r="BL134" i="18" s="1"/>
  <c r="AZ154" i="18"/>
  <c r="BL154" i="18" s="1"/>
  <c r="AW115" i="18"/>
  <c r="BI115" i="18" s="1"/>
  <c r="AX188" i="18"/>
  <c r="BJ188" i="18" s="1"/>
  <c r="CA173" i="18"/>
  <c r="CM173" i="18" s="1"/>
  <c r="BX12" i="18"/>
  <c r="CJ12" i="18" s="1"/>
  <c r="BY173" i="18"/>
  <c r="CK173" i="18" s="1"/>
  <c r="CE12" i="18"/>
  <c r="CQ12" i="18" s="1"/>
  <c r="CD15" i="18"/>
  <c r="CP15" i="18" s="1"/>
  <c r="AY44" i="18"/>
  <c r="BK44" i="18" s="1"/>
  <c r="AW12" i="18"/>
  <c r="BI12" i="18" s="1"/>
  <c r="AX44" i="18"/>
  <c r="BJ44" i="18" s="1"/>
  <c r="BC15" i="18"/>
  <c r="BO15" i="18" s="1"/>
  <c r="CS129" i="18"/>
  <c r="DE129" i="18" s="1"/>
  <c r="Y129" i="18" s="1"/>
  <c r="DD150" i="18"/>
  <c r="DP150" i="18" s="1"/>
  <c r="AJ150" i="18" s="1"/>
  <c r="BY314" i="18"/>
  <c r="CK314" i="18" s="1"/>
  <c r="CD314" i="18"/>
  <c r="CP314" i="18" s="1"/>
  <c r="CC114" i="18"/>
  <c r="CO114" i="18" s="1"/>
  <c r="CA250" i="18"/>
  <c r="CM250" i="18" s="1"/>
  <c r="BX177" i="18"/>
  <c r="CJ177" i="18" s="1"/>
  <c r="BA320" i="18"/>
  <c r="BM320" i="18" s="1"/>
  <c r="BD114" i="18"/>
  <c r="BP114" i="18" s="1"/>
  <c r="BA250" i="18"/>
  <c r="BM250" i="18" s="1"/>
  <c r="BF330" i="18"/>
  <c r="BR330" i="18" s="1"/>
  <c r="CW342" i="18"/>
  <c r="DI342" i="18" s="1"/>
  <c r="BY293" i="18"/>
  <c r="CK293" i="18" s="1"/>
  <c r="CE222" i="18"/>
  <c r="CQ222" i="18" s="1"/>
  <c r="BA210" i="18"/>
  <c r="BM210" i="18" s="1"/>
  <c r="BH210" i="18"/>
  <c r="BT210" i="18" s="1"/>
  <c r="BH293" i="18"/>
  <c r="BT293" i="18" s="1"/>
  <c r="BC213" i="18"/>
  <c r="BO213" i="18" s="1"/>
  <c r="BF222" i="18"/>
  <c r="BR222" i="18" s="1"/>
  <c r="M21" i="3"/>
  <c r="CA367" i="18"/>
  <c r="CM367" i="18" s="1"/>
  <c r="BE367" i="18"/>
  <c r="BQ367" i="18" s="1"/>
  <c r="CB367" i="18"/>
  <c r="CN367" i="18" s="1"/>
  <c r="BC367" i="18"/>
  <c r="BO367" i="18" s="1"/>
  <c r="CC367" i="18"/>
  <c r="CO367" i="18" s="1"/>
  <c r="BD367" i="18"/>
  <c r="BP367" i="18" s="1"/>
  <c r="BX246" i="18"/>
  <c r="CJ246" i="18" s="1"/>
  <c r="AZ246" i="18"/>
  <c r="BL246" i="18" s="1"/>
  <c r="AY246" i="18"/>
  <c r="BK246" i="18" s="1"/>
  <c r="BV246" i="18"/>
  <c r="CH246" i="18" s="1"/>
  <c r="AX246" i="18"/>
  <c r="BJ246" i="18" s="1"/>
  <c r="BW246" i="18"/>
  <c r="CI246" i="18" s="1"/>
  <c r="AW246" i="18"/>
  <c r="BI246" i="18" s="1"/>
  <c r="BG246" i="18"/>
  <c r="BS246" i="18" s="1"/>
  <c r="AW241" i="18"/>
  <c r="BI241" i="18" s="1"/>
  <c r="AX241" i="18"/>
  <c r="BJ241" i="18" s="1"/>
  <c r="CE241" i="18"/>
  <c r="CQ241" i="18" s="1"/>
  <c r="AY295" i="18"/>
  <c r="BK295" i="18" s="1"/>
  <c r="BH246" i="18"/>
  <c r="BT246" i="18" s="1"/>
  <c r="BV241" i="18"/>
  <c r="CH241" i="18" s="1"/>
  <c r="AW295" i="18"/>
  <c r="BI295" i="18" s="1"/>
  <c r="BH241" i="18"/>
  <c r="BT241" i="18" s="1"/>
  <c r="CF241" i="18"/>
  <c r="CR241" i="18" s="1"/>
  <c r="AX295" i="18"/>
  <c r="BJ295" i="18" s="1"/>
  <c r="BW241" i="18"/>
  <c r="CI241" i="18" s="1"/>
  <c r="BG295" i="18"/>
  <c r="BS295" i="18" s="1"/>
  <c r="BH295" i="18"/>
  <c r="BT295" i="18" s="1"/>
  <c r="AY241" i="18"/>
  <c r="BK241" i="18" s="1"/>
  <c r="AZ295" i="18"/>
  <c r="BL295" i="18" s="1"/>
  <c r="BG241" i="18"/>
  <c r="BS241" i="18" s="1"/>
  <c r="CF246" i="18"/>
  <c r="CR246" i="18" s="1"/>
  <c r="BU241" i="18"/>
  <c r="CG241" i="18" s="1"/>
  <c r="BU295" i="18"/>
  <c r="CG295" i="18" s="1"/>
  <c r="BV295" i="18"/>
  <c r="CH295" i="18" s="1"/>
  <c r="CE295" i="18"/>
  <c r="CQ295" i="18" s="1"/>
  <c r="CE246" i="18"/>
  <c r="CQ246" i="18" s="1"/>
  <c r="BW295" i="18"/>
  <c r="CI295" i="18" s="1"/>
  <c r="BU246" i="18"/>
  <c r="CG246" i="18" s="1"/>
  <c r="BX295" i="18"/>
  <c r="CJ295" i="18" s="1"/>
  <c r="CF295" i="18"/>
  <c r="CR295" i="18" s="1"/>
  <c r="BH88" i="18"/>
  <c r="BT88" i="18" s="1"/>
  <c r="BA332" i="18"/>
  <c r="BM332" i="18" s="1"/>
  <c r="BF332" i="18"/>
  <c r="BR332" i="18" s="1"/>
  <c r="BD186" i="18"/>
  <c r="BP186" i="18" s="1"/>
  <c r="BG186" i="18"/>
  <c r="BS186" i="18" s="1"/>
  <c r="CE280" i="18"/>
  <c r="CQ280" i="18" s="1"/>
  <c r="BY333" i="18"/>
  <c r="CK333" i="18" s="1"/>
  <c r="BW231" i="18"/>
  <c r="CI231" i="18" s="1"/>
  <c r="CA307" i="18"/>
  <c r="CM307" i="18" s="1"/>
  <c r="CE333" i="18"/>
  <c r="CQ333" i="18" s="1"/>
  <c r="CA298" i="18"/>
  <c r="CM298" i="18" s="1"/>
  <c r="AZ320" i="18"/>
  <c r="BL320" i="18" s="1"/>
  <c r="BA304" i="18"/>
  <c r="BM304" i="18" s="1"/>
  <c r="AW280" i="18"/>
  <c r="BI280" i="18" s="1"/>
  <c r="BE320" i="18"/>
  <c r="BQ320" i="18" s="1"/>
  <c r="BC250" i="18"/>
  <c r="BO250" i="18" s="1"/>
  <c r="BF320" i="18"/>
  <c r="BR320" i="18" s="1"/>
  <c r="CB240" i="18"/>
  <c r="CN240" i="18" s="1"/>
  <c r="AY240" i="18"/>
  <c r="BK240" i="18" s="1"/>
  <c r="BG16" i="18"/>
  <c r="BS16" i="18" s="1"/>
  <c r="BZ88" i="18"/>
  <c r="CL88" i="18" s="1"/>
  <c r="AZ332" i="18"/>
  <c r="BL332" i="18" s="1"/>
  <c r="AX361" i="18"/>
  <c r="BJ361" i="18" s="1"/>
  <c r="BE186" i="18"/>
  <c r="BQ186" i="18" s="1"/>
  <c r="CB307" i="18"/>
  <c r="CN307" i="18" s="1"/>
  <c r="BY307" i="18"/>
  <c r="CK307" i="18" s="1"/>
  <c r="BW320" i="18"/>
  <c r="CI320" i="18" s="1"/>
  <c r="BY304" i="18"/>
  <c r="CK304" i="18" s="1"/>
  <c r="BH333" i="18"/>
  <c r="BT333" i="18" s="1"/>
  <c r="BC280" i="18"/>
  <c r="BO280" i="18" s="1"/>
  <c r="BF304" i="18"/>
  <c r="BR304" i="18" s="1"/>
  <c r="AY280" i="18"/>
  <c r="BK280" i="18" s="1"/>
  <c r="BE298" i="18"/>
  <c r="BQ298" i="18" s="1"/>
  <c r="CX290" i="18"/>
  <c r="DJ290" i="18" s="1"/>
  <c r="BW240" i="18"/>
  <c r="CI240" i="18" s="1"/>
  <c r="BE349" i="18"/>
  <c r="BQ349" i="18" s="1"/>
  <c r="BF349" i="18"/>
  <c r="BR349" i="18" s="1"/>
  <c r="CF97" i="18"/>
  <c r="CR97" i="18" s="1"/>
  <c r="AZ186" i="18"/>
  <c r="BL186" i="18" s="1"/>
  <c r="CC252" i="18"/>
  <c r="CO252" i="18" s="1"/>
  <c r="CC250" i="18"/>
  <c r="CO250" i="18" s="1"/>
  <c r="CA360" i="18"/>
  <c r="CM360" i="18" s="1"/>
  <c r="BY280" i="18"/>
  <c r="CK280" i="18" s="1"/>
  <c r="BE252" i="18"/>
  <c r="BQ252" i="18" s="1"/>
  <c r="BD250" i="18"/>
  <c r="BP250" i="18" s="1"/>
  <c r="BF97" i="18"/>
  <c r="BR97" i="18" s="1"/>
  <c r="BC298" i="18"/>
  <c r="BO298" i="18" s="1"/>
  <c r="BE307" i="18"/>
  <c r="BQ307" i="18" s="1"/>
  <c r="CX193" i="18"/>
  <c r="DJ193" i="18" s="1"/>
  <c r="AD193" i="18" s="1"/>
  <c r="BC349" i="18"/>
  <c r="BO349" i="18" s="1"/>
  <c r="BG332" i="18"/>
  <c r="BS332" i="18" s="1"/>
  <c r="BC186" i="18"/>
  <c r="BO186" i="18" s="1"/>
  <c r="CF333" i="18"/>
  <c r="CR333" i="18" s="1"/>
  <c r="CB314" i="18"/>
  <c r="CN314" i="18" s="1"/>
  <c r="CD304" i="18"/>
  <c r="CP304" i="18" s="1"/>
  <c r="BU320" i="18"/>
  <c r="CG320" i="18" s="1"/>
  <c r="BW298" i="18"/>
  <c r="CI298" i="18" s="1"/>
  <c r="CE320" i="18"/>
  <c r="CQ320" i="18" s="1"/>
  <c r="CB250" i="18"/>
  <c r="CN250" i="18" s="1"/>
  <c r="BX298" i="18"/>
  <c r="CJ298" i="18" s="1"/>
  <c r="BE314" i="18"/>
  <c r="BQ314" i="18" s="1"/>
  <c r="BB333" i="18"/>
  <c r="BN333" i="18" s="1"/>
  <c r="BC304" i="18"/>
  <c r="BO304" i="18" s="1"/>
  <c r="BE250" i="18"/>
  <c r="BQ250" i="18" s="1"/>
  <c r="CY193" i="18"/>
  <c r="DK193" i="18" s="1"/>
  <c r="AE193" i="18" s="1"/>
  <c r="CF240" i="18"/>
  <c r="CR240" i="18" s="1"/>
  <c r="BY16" i="18"/>
  <c r="CK16" i="18" s="1"/>
  <c r="BV16" i="18"/>
  <c r="CH16" i="18" s="1"/>
  <c r="CE91" i="18"/>
  <c r="CQ91" i="18" s="1"/>
  <c r="CB332" i="18"/>
  <c r="CN332" i="18" s="1"/>
  <c r="BB91" i="18"/>
  <c r="BN91" i="18" s="1"/>
  <c r="CC298" i="18"/>
  <c r="CO298" i="18" s="1"/>
  <c r="BX333" i="18"/>
  <c r="CJ333" i="18" s="1"/>
  <c r="CB280" i="18"/>
  <c r="CN280" i="18" s="1"/>
  <c r="CC280" i="18"/>
  <c r="CO280" i="18" s="1"/>
  <c r="BY298" i="18"/>
  <c r="CK298" i="18" s="1"/>
  <c r="BX360" i="18"/>
  <c r="CJ360" i="18" s="1"/>
  <c r="BA314" i="18"/>
  <c r="BM314" i="18" s="1"/>
  <c r="AX280" i="18"/>
  <c r="BJ280" i="18" s="1"/>
  <c r="CD311" i="18"/>
  <c r="CP311" i="18" s="1"/>
  <c r="BU250" i="18"/>
  <c r="CG250" i="18" s="1"/>
  <c r="AY320" i="18"/>
  <c r="BK320" i="18" s="1"/>
  <c r="BW332" i="18"/>
  <c r="CI332" i="18" s="1"/>
  <c r="BE88" i="18"/>
  <c r="BQ88" i="18" s="1"/>
  <c r="BA186" i="18"/>
  <c r="BM186" i="18" s="1"/>
  <c r="CC307" i="18"/>
  <c r="CO307" i="18" s="1"/>
  <c r="BZ232" i="18"/>
  <c r="CL232" i="18" s="1"/>
  <c r="BX231" i="18"/>
  <c r="CJ231" i="18" s="1"/>
  <c r="CA280" i="18"/>
  <c r="CM280" i="18" s="1"/>
  <c r="CB360" i="18"/>
  <c r="CN360" i="18" s="1"/>
  <c r="BW280" i="18"/>
  <c r="CI280" i="18" s="1"/>
  <c r="BY360" i="18"/>
  <c r="CK360" i="18" s="1"/>
  <c r="BZ231" i="18"/>
  <c r="CL231" i="18" s="1"/>
  <c r="AW360" i="18"/>
  <c r="BI360" i="18" s="1"/>
  <c r="AW333" i="18"/>
  <c r="BI333" i="18" s="1"/>
  <c r="BH231" i="18"/>
  <c r="BT231" i="18" s="1"/>
  <c r="AW320" i="18"/>
  <c r="BI320" i="18" s="1"/>
  <c r="BC360" i="18"/>
  <c r="BO360" i="18" s="1"/>
  <c r="DA343" i="18"/>
  <c r="DM343" i="18" s="1"/>
  <c r="AG343" i="18" s="1"/>
  <c r="AW240" i="18"/>
  <c r="BI240" i="18" s="1"/>
  <c r="AY222" i="18"/>
  <c r="BK222" i="18" s="1"/>
  <c r="BV280" i="18"/>
  <c r="CH280" i="18" s="1"/>
  <c r="BZ307" i="18"/>
  <c r="CL307" i="18" s="1"/>
  <c r="CD333" i="18"/>
  <c r="CP333" i="18" s="1"/>
  <c r="BX250" i="18"/>
  <c r="CJ250" i="18" s="1"/>
  <c r="BV231" i="18"/>
  <c r="CH231" i="18" s="1"/>
  <c r="BZ280" i="18"/>
  <c r="CL280" i="18" s="1"/>
  <c r="BZ360" i="18"/>
  <c r="CL360" i="18" s="1"/>
  <c r="BD304" i="18"/>
  <c r="BP304" i="18" s="1"/>
  <c r="BD333" i="18"/>
  <c r="BP333" i="18" s="1"/>
  <c r="BC320" i="18"/>
  <c r="BO320" i="18" s="1"/>
  <c r="BG320" i="18"/>
  <c r="BS320" i="18" s="1"/>
  <c r="BV251" i="18"/>
  <c r="CH251" i="18" s="1"/>
  <c r="BV240" i="18"/>
  <c r="CH240" i="18" s="1"/>
  <c r="BW91" i="18"/>
  <c r="CI91" i="18" s="1"/>
  <c r="AW88" i="18"/>
  <c r="BI88" i="18" s="1"/>
  <c r="BY88" i="18"/>
  <c r="CK88" i="18" s="1"/>
  <c r="BU88" i="18"/>
  <c r="CG88" i="18" s="1"/>
  <c r="BY186" i="18"/>
  <c r="CK186" i="18" s="1"/>
  <c r="BV332" i="18"/>
  <c r="CH332" i="18" s="1"/>
  <c r="BU186" i="18"/>
  <c r="CG186" i="18" s="1"/>
  <c r="BZ332" i="18"/>
  <c r="CL332" i="18" s="1"/>
  <c r="BC88" i="18"/>
  <c r="BO88" i="18" s="1"/>
  <c r="BB88" i="18"/>
  <c r="BN88" i="18" s="1"/>
  <c r="BD332" i="18"/>
  <c r="BP332" i="18" s="1"/>
  <c r="BD91" i="18"/>
  <c r="BP91" i="18" s="1"/>
  <c r="BH332" i="18"/>
  <c r="BT332" i="18" s="1"/>
  <c r="BZ314" i="18"/>
  <c r="CL314" i="18" s="1"/>
  <c r="CA314" i="18"/>
  <c r="CM314" i="18" s="1"/>
  <c r="CA252" i="18"/>
  <c r="CM252" i="18" s="1"/>
  <c r="BX280" i="18"/>
  <c r="CJ280" i="18" s="1"/>
  <c r="BZ320" i="18"/>
  <c r="CL320" i="18" s="1"/>
  <c r="BB360" i="18"/>
  <c r="BN360" i="18" s="1"/>
  <c r="BE304" i="18"/>
  <c r="BQ304" i="18" s="1"/>
  <c r="AY231" i="18"/>
  <c r="BK231" i="18" s="1"/>
  <c r="BA307" i="18"/>
  <c r="BM307" i="18" s="1"/>
  <c r="CT55" i="18"/>
  <c r="DF55" i="18" s="1"/>
  <c r="Z55" i="18" s="1"/>
  <c r="CB311" i="18"/>
  <c r="CN311" i="18" s="1"/>
  <c r="CD240" i="18"/>
  <c r="CP240" i="18" s="1"/>
  <c r="BA240" i="18"/>
  <c r="BM240" i="18" s="1"/>
  <c r="BW333" i="18"/>
  <c r="CI333" i="18" s="1"/>
  <c r="CB320" i="18"/>
  <c r="CN320" i="18" s="1"/>
  <c r="BA298" i="18"/>
  <c r="BM298" i="18" s="1"/>
  <c r="CA361" i="18"/>
  <c r="CM361" i="18" s="1"/>
  <c r="CF91" i="18"/>
  <c r="CR91" i="18" s="1"/>
  <c r="AY332" i="18"/>
  <c r="BK332" i="18" s="1"/>
  <c r="CC332" i="18"/>
  <c r="CO332" i="18" s="1"/>
  <c r="CC361" i="18"/>
  <c r="CO361" i="18" s="1"/>
  <c r="BE332" i="18"/>
  <c r="BQ332" i="18" s="1"/>
  <c r="BF91" i="18"/>
  <c r="BR91" i="18" s="1"/>
  <c r="BC361" i="18"/>
  <c r="BO361" i="18" s="1"/>
  <c r="DC150" i="18"/>
  <c r="DO150" i="18" s="1"/>
  <c r="AI150" i="18" s="1"/>
  <c r="CC333" i="18"/>
  <c r="CO333" i="18" s="1"/>
  <c r="CA333" i="18"/>
  <c r="CM333" i="18" s="1"/>
  <c r="CD97" i="18"/>
  <c r="CP97" i="18" s="1"/>
  <c r="CD280" i="18"/>
  <c r="CP280" i="18" s="1"/>
  <c r="BW360" i="18"/>
  <c r="CI360" i="18" s="1"/>
  <c r="CB333" i="18"/>
  <c r="CN333" i="18" s="1"/>
  <c r="BH97" i="18"/>
  <c r="BT97" i="18" s="1"/>
  <c r="BA280" i="18"/>
  <c r="BM280" i="18" s="1"/>
  <c r="BB231" i="18"/>
  <c r="BN231" i="18" s="1"/>
  <c r="BG333" i="18"/>
  <c r="BS333" i="18" s="1"/>
  <c r="BD314" i="18"/>
  <c r="BP314" i="18" s="1"/>
  <c r="AX231" i="18"/>
  <c r="BJ231" i="18" s="1"/>
  <c r="BB250" i="18"/>
  <c r="BN250" i="18" s="1"/>
  <c r="CW143" i="18"/>
  <c r="DI143" i="18" s="1"/>
  <c r="CU276" i="18"/>
  <c r="DG276" i="18" s="1"/>
  <c r="BH94" i="18"/>
  <c r="BT94" i="18" s="1"/>
  <c r="CD16" i="18"/>
  <c r="CP16" i="18" s="1"/>
  <c r="BH240" i="18"/>
  <c r="BT240" i="18" s="1"/>
  <c r="BZ252" i="18"/>
  <c r="CL252" i="18" s="1"/>
  <c r="BA360" i="18"/>
  <c r="BM360" i="18" s="1"/>
  <c r="BW361" i="18"/>
  <c r="CI361" i="18" s="1"/>
  <c r="BX332" i="18"/>
  <c r="CJ332" i="18" s="1"/>
  <c r="CF88" i="18"/>
  <c r="CR88" i="18" s="1"/>
  <c r="CF186" i="18"/>
  <c r="CR186" i="18" s="1"/>
  <c r="CF332" i="18"/>
  <c r="CR332" i="18" s="1"/>
  <c r="CA186" i="18"/>
  <c r="CM186" i="18" s="1"/>
  <c r="AX332" i="18"/>
  <c r="BJ332" i="18" s="1"/>
  <c r="BE361" i="18"/>
  <c r="BQ361" i="18" s="1"/>
  <c r="DB150" i="18"/>
  <c r="DN150" i="18" s="1"/>
  <c r="AH150" i="18" s="1"/>
  <c r="CZ150" i="18"/>
  <c r="DL150" i="18" s="1"/>
  <c r="AF150" i="18" s="1"/>
  <c r="CC304" i="18"/>
  <c r="CO304" i="18" s="1"/>
  <c r="CD298" i="18"/>
  <c r="CP298" i="18" s="1"/>
  <c r="BX320" i="18"/>
  <c r="CJ320" i="18" s="1"/>
  <c r="CF250" i="18"/>
  <c r="CR250" i="18" s="1"/>
  <c r="AY333" i="18"/>
  <c r="BK333" i="18" s="1"/>
  <c r="BG280" i="18"/>
  <c r="BS280" i="18" s="1"/>
  <c r="BD252" i="18"/>
  <c r="BP252" i="18" s="1"/>
  <c r="BF210" i="18"/>
  <c r="BR210" i="18" s="1"/>
  <c r="BA251" i="18"/>
  <c r="BM251" i="18" s="1"/>
  <c r="BX186" i="18"/>
  <c r="CJ186" i="18" s="1"/>
  <c r="BA88" i="18"/>
  <c r="BM88" i="18" s="1"/>
  <c r="BY361" i="18"/>
  <c r="CK361" i="18" s="1"/>
  <c r="CC88" i="18"/>
  <c r="CO88" i="18" s="1"/>
  <c r="BW186" i="18"/>
  <c r="CI186" i="18" s="1"/>
  <c r="BV361" i="18"/>
  <c r="CH361" i="18" s="1"/>
  <c r="BU91" i="18"/>
  <c r="CG91" i="18" s="1"/>
  <c r="BY332" i="18"/>
  <c r="CK332" i="18" s="1"/>
  <c r="BV88" i="18"/>
  <c r="CH88" i="18" s="1"/>
  <c r="BZ186" i="18"/>
  <c r="CL186" i="18" s="1"/>
  <c r="AZ88" i="18"/>
  <c r="BL88" i="18" s="1"/>
  <c r="BE91" i="18"/>
  <c r="BQ91" i="18" s="1"/>
  <c r="BC91" i="18"/>
  <c r="BO91" i="18" s="1"/>
  <c r="BB332" i="18"/>
  <c r="BN332" i="18" s="1"/>
  <c r="DC110" i="18"/>
  <c r="DO110" i="18" s="1"/>
  <c r="AI110" i="18" s="1"/>
  <c r="CZ110" i="18"/>
  <c r="DL110" i="18" s="1"/>
  <c r="AF110" i="18" s="1"/>
  <c r="BZ304" i="18"/>
  <c r="CL304" i="18" s="1"/>
  <c r="CA320" i="18"/>
  <c r="CM320" i="18" s="1"/>
  <c r="CE250" i="18"/>
  <c r="CQ250" i="18" s="1"/>
  <c r="BV360" i="18"/>
  <c r="CH360" i="18" s="1"/>
  <c r="AY298" i="18"/>
  <c r="BK298" i="18" s="1"/>
  <c r="BG250" i="18"/>
  <c r="BS250" i="18" s="1"/>
  <c r="AZ360" i="18"/>
  <c r="BL360" i="18" s="1"/>
  <c r="BZ240" i="18"/>
  <c r="CL240" i="18" s="1"/>
  <c r="BD311" i="18"/>
  <c r="BP311" i="18" s="1"/>
  <c r="BB265" i="18"/>
  <c r="BN265" i="18" s="1"/>
  <c r="BA265" i="18"/>
  <c r="BM265" i="18" s="1"/>
  <c r="AX250" i="18"/>
  <c r="BJ250" i="18" s="1"/>
  <c r="BU240" i="18"/>
  <c r="CG240" i="18" s="1"/>
  <c r="CB361" i="18"/>
  <c r="CN361" i="18" s="1"/>
  <c r="AZ361" i="18"/>
  <c r="BL361" i="18" s="1"/>
  <c r="AY361" i="18"/>
  <c r="BK361" i="18" s="1"/>
  <c r="CA88" i="18"/>
  <c r="CM88" i="18" s="1"/>
  <c r="CE186" i="18"/>
  <c r="CQ186" i="18" s="1"/>
  <c r="BZ91" i="18"/>
  <c r="CL91" i="18" s="1"/>
  <c r="CB88" i="18"/>
  <c r="CN88" i="18" s="1"/>
  <c r="AY91" i="18"/>
  <c r="BK91" i="18" s="1"/>
  <c r="BA361" i="18"/>
  <c r="BM361" i="18" s="1"/>
  <c r="BB361" i="18"/>
  <c r="BN361" i="18" s="1"/>
  <c r="BH91" i="18"/>
  <c r="BT91" i="18" s="1"/>
  <c r="BA91" i="18"/>
  <c r="BM91" i="18" s="1"/>
  <c r="CB298" i="18"/>
  <c r="CN298" i="18" s="1"/>
  <c r="CB252" i="18"/>
  <c r="CN252" i="18" s="1"/>
  <c r="CE298" i="18"/>
  <c r="CQ298" i="18" s="1"/>
  <c r="BU333" i="18"/>
  <c r="CG333" i="18" s="1"/>
  <c r="CF320" i="18"/>
  <c r="CR320" i="18" s="1"/>
  <c r="AZ280" i="18"/>
  <c r="BL280" i="18" s="1"/>
  <c r="BE232" i="18"/>
  <c r="BQ232" i="18" s="1"/>
  <c r="BB280" i="18"/>
  <c r="BN280" i="18" s="1"/>
  <c r="BD280" i="18"/>
  <c r="BP280" i="18" s="1"/>
  <c r="CD251" i="18"/>
  <c r="CP251" i="18" s="1"/>
  <c r="CC311" i="18"/>
  <c r="CO311" i="18" s="1"/>
  <c r="BY265" i="18"/>
  <c r="CK265" i="18" s="1"/>
  <c r="BB311" i="18"/>
  <c r="BN311" i="18" s="1"/>
  <c r="AY293" i="18"/>
  <c r="BK293" i="18" s="1"/>
  <c r="BU332" i="18"/>
  <c r="CG332" i="18" s="1"/>
  <c r="BB232" i="18"/>
  <c r="BN232" i="18" s="1"/>
  <c r="AW251" i="18"/>
  <c r="BI251" i="18" s="1"/>
  <c r="CB186" i="18"/>
  <c r="CN186" i="18" s="1"/>
  <c r="CA332" i="18"/>
  <c r="CM332" i="18" s="1"/>
  <c r="CA91" i="18"/>
  <c r="CM91" i="18" s="1"/>
  <c r="BD88" i="18"/>
  <c r="BP88" i="18" s="1"/>
  <c r="CD332" i="18"/>
  <c r="CP332" i="18" s="1"/>
  <c r="AZ91" i="18"/>
  <c r="BL91" i="18" s="1"/>
  <c r="BD361" i="18"/>
  <c r="BP361" i="18" s="1"/>
  <c r="BH186" i="18"/>
  <c r="BT186" i="18" s="1"/>
  <c r="CY110" i="18"/>
  <c r="DK110" i="18" s="1"/>
  <c r="AE110" i="18" s="1"/>
  <c r="CC320" i="18"/>
  <c r="CO320" i="18" s="1"/>
  <c r="CD250" i="18"/>
  <c r="CP250" i="18" s="1"/>
  <c r="CB304" i="18"/>
  <c r="CN304" i="18" s="1"/>
  <c r="CA304" i="18"/>
  <c r="CM304" i="18" s="1"/>
  <c r="BU360" i="18"/>
  <c r="CG360" i="18" s="1"/>
  <c r="BC314" i="18"/>
  <c r="BO314" i="18" s="1"/>
  <c r="BF307" i="18"/>
  <c r="BR307" i="18" s="1"/>
  <c r="AZ333" i="18"/>
  <c r="BL333" i="18" s="1"/>
  <c r="CB251" i="18"/>
  <c r="CN251" i="18" s="1"/>
  <c r="BX240" i="18"/>
  <c r="CJ240" i="18" s="1"/>
  <c r="BE222" i="18"/>
  <c r="BQ222" i="18" s="1"/>
  <c r="BD213" i="18"/>
  <c r="BP213" i="18" s="1"/>
  <c r="CY287" i="18"/>
  <c r="DK287" i="18" s="1"/>
  <c r="AE287" i="18" s="1"/>
  <c r="CC186" i="18"/>
  <c r="CO186" i="18" s="1"/>
  <c r="AX88" i="18"/>
  <c r="BJ88" i="18" s="1"/>
  <c r="AX91" i="18"/>
  <c r="BJ91" i="18" s="1"/>
  <c r="CD252" i="18"/>
  <c r="CP252" i="18" s="1"/>
  <c r="BZ333" i="18"/>
  <c r="CL333" i="18" s="1"/>
  <c r="BY320" i="18"/>
  <c r="CK320" i="18" s="1"/>
  <c r="AY360" i="18"/>
  <c r="BK360" i="18" s="1"/>
  <c r="BD320" i="18"/>
  <c r="BP320" i="18" s="1"/>
  <c r="BH84" i="18"/>
  <c r="BT84" i="18" s="1"/>
  <c r="DD55" i="18"/>
  <c r="DP55" i="18" s="1"/>
  <c r="AJ55" i="18" s="1"/>
  <c r="DC143" i="18"/>
  <c r="DO143" i="18" s="1"/>
  <c r="CU224" i="18"/>
  <c r="DG224" i="18" s="1"/>
  <c r="AA224" i="18" s="1"/>
  <c r="DD193" i="18"/>
  <c r="DP193" i="18" s="1"/>
  <c r="AJ193" i="18" s="1"/>
  <c r="DB343" i="18"/>
  <c r="DN343" i="18" s="1"/>
  <c r="AH343" i="18" s="1"/>
  <c r="CX143" i="18"/>
  <c r="DJ143" i="18" s="1"/>
  <c r="BX84" i="18"/>
  <c r="CJ84" i="18" s="1"/>
  <c r="CS50" i="18"/>
  <c r="DE50" i="18" s="1"/>
  <c r="Y50" i="18" s="1"/>
  <c r="CZ55" i="18"/>
  <c r="DL55" i="18" s="1"/>
  <c r="AF55" i="18" s="1"/>
  <c r="CZ343" i="18"/>
  <c r="DL343" i="18" s="1"/>
  <c r="AF343" i="18" s="1"/>
  <c r="BB84" i="18"/>
  <c r="BN84" i="18" s="1"/>
  <c r="CZ223" i="18"/>
  <c r="DL223" i="18" s="1"/>
  <c r="AF223" i="18" s="1"/>
  <c r="CV276" i="18"/>
  <c r="DH276" i="18" s="1"/>
  <c r="CX276" i="18"/>
  <c r="DJ276" i="18" s="1"/>
  <c r="DB224" i="18"/>
  <c r="DN224" i="18" s="1"/>
  <c r="AH224" i="18" s="1"/>
  <c r="DB143" i="18"/>
  <c r="DN143" i="18" s="1"/>
  <c r="CX287" i="18"/>
  <c r="DJ287" i="18" s="1"/>
  <c r="AD287" i="18" s="1"/>
  <c r="BU84" i="18"/>
  <c r="CG84" i="18" s="1"/>
  <c r="CF84" i="18"/>
  <c r="CR84" i="18" s="1"/>
  <c r="BE83" i="18"/>
  <c r="BQ83" i="18" s="1"/>
  <c r="CW290" i="18"/>
  <c r="DI290" i="18" s="1"/>
  <c r="CZ290" i="18"/>
  <c r="DL290" i="18" s="1"/>
  <c r="CY55" i="18"/>
  <c r="DK55" i="18" s="1"/>
  <c r="AE55" i="18" s="1"/>
  <c r="DA223" i="18"/>
  <c r="DM223" i="18" s="1"/>
  <c r="AG223" i="18" s="1"/>
  <c r="CX223" i="18"/>
  <c r="DJ223" i="18" s="1"/>
  <c r="AD223" i="18" s="1"/>
  <c r="CU55" i="18"/>
  <c r="DG55" i="18" s="1"/>
  <c r="AA55" i="18" s="1"/>
  <c r="CT143" i="18"/>
  <c r="DF143" i="18" s="1"/>
  <c r="CC83" i="18"/>
  <c r="CO83" i="18" s="1"/>
  <c r="BC83" i="18"/>
  <c r="BO83" i="18" s="1"/>
  <c r="DB55" i="18"/>
  <c r="DN55" i="18" s="1"/>
  <c r="AH55" i="18" s="1"/>
  <c r="CW224" i="18"/>
  <c r="DI224" i="18" s="1"/>
  <c r="AC224" i="18" s="1"/>
  <c r="CZ193" i="18"/>
  <c r="DL193" i="18" s="1"/>
  <c r="AF193" i="18" s="1"/>
  <c r="CE251" i="18"/>
  <c r="CQ251" i="18" s="1"/>
  <c r="BH311" i="18"/>
  <c r="BT311" i="18" s="1"/>
  <c r="CB83" i="18"/>
  <c r="CN83" i="18" s="1"/>
  <c r="BC84" i="18"/>
  <c r="BO84" i="18" s="1"/>
  <c r="BF84" i="18"/>
  <c r="BR84" i="18" s="1"/>
  <c r="CT276" i="18"/>
  <c r="DF276" i="18" s="1"/>
  <c r="CY143" i="18"/>
  <c r="DK143" i="18" s="1"/>
  <c r="DA55" i="18"/>
  <c r="DM55" i="18" s="1"/>
  <c r="AG55" i="18" s="1"/>
  <c r="CW193" i="18"/>
  <c r="DI193" i="18" s="1"/>
  <c r="AC193" i="18" s="1"/>
  <c r="BF240" i="18"/>
  <c r="BR240" i="18" s="1"/>
  <c r="BF251" i="18"/>
  <c r="BR251" i="18" s="1"/>
  <c r="DA287" i="18"/>
  <c r="DM287" i="18" s="1"/>
  <c r="AG287" i="18" s="1"/>
  <c r="AY377" i="18"/>
  <c r="BK377" i="18" s="1"/>
  <c r="BW377" i="18"/>
  <c r="CI377" i="18" s="1"/>
  <c r="CT110" i="18"/>
  <c r="DF110" i="18" s="1"/>
  <c r="Z110" i="18" s="1"/>
  <c r="BY84" i="18"/>
  <c r="CK84" i="18" s="1"/>
  <c r="BD83" i="18"/>
  <c r="BP83" i="18" s="1"/>
  <c r="DB276" i="18"/>
  <c r="DN276" i="18" s="1"/>
  <c r="CZ143" i="18"/>
  <c r="DL143" i="18" s="1"/>
  <c r="CF311" i="18"/>
  <c r="CR311" i="18" s="1"/>
  <c r="BU251" i="18"/>
  <c r="CG251" i="18" s="1"/>
  <c r="CC240" i="18"/>
  <c r="CO240" i="18" s="1"/>
  <c r="CB349" i="18"/>
  <c r="CN349" i="18" s="1"/>
  <c r="BE311" i="18"/>
  <c r="BQ311" i="18" s="1"/>
  <c r="AZ251" i="18"/>
  <c r="BL251" i="18" s="1"/>
  <c r="BH251" i="18"/>
  <c r="BT251" i="18" s="1"/>
  <c r="BB240" i="18"/>
  <c r="BN240" i="18" s="1"/>
  <c r="BD251" i="18"/>
  <c r="BP251" i="18" s="1"/>
  <c r="H23" i="3"/>
  <c r="H25" i="3" s="1"/>
  <c r="X14" i="8"/>
  <c r="CY90" i="18" s="1"/>
  <c r="DK90" i="18" s="1"/>
  <c r="AE90" i="18" s="1"/>
  <c r="CD84" i="18"/>
  <c r="CP84" i="18" s="1"/>
  <c r="CX110" i="18"/>
  <c r="DJ110" i="18" s="1"/>
  <c r="AD110" i="18" s="1"/>
  <c r="CA83" i="18"/>
  <c r="CM83" i="18" s="1"/>
  <c r="BZ84" i="18"/>
  <c r="CL84" i="18" s="1"/>
  <c r="BW84" i="18"/>
  <c r="CI84" i="18" s="1"/>
  <c r="BF83" i="18"/>
  <c r="BR83" i="18" s="1"/>
  <c r="DB290" i="18"/>
  <c r="DN290" i="18" s="1"/>
  <c r="CW55" i="18"/>
  <c r="DI55" i="18" s="1"/>
  <c r="AC55" i="18" s="1"/>
  <c r="CY223" i="18"/>
  <c r="DK223" i="18" s="1"/>
  <c r="AE223" i="18" s="1"/>
  <c r="BZ251" i="18"/>
  <c r="CL251" i="18" s="1"/>
  <c r="BY311" i="18"/>
  <c r="CK311" i="18" s="1"/>
  <c r="AY251" i="18"/>
  <c r="BK251" i="18" s="1"/>
  <c r="CZ287" i="18"/>
  <c r="DL287" i="18" s="1"/>
  <c r="AF287" i="18" s="1"/>
  <c r="CA84" i="18"/>
  <c r="CM84" i="18" s="1"/>
  <c r="DA276" i="18"/>
  <c r="DM276" i="18" s="1"/>
  <c r="DC276" i="18"/>
  <c r="DO276" i="18" s="1"/>
  <c r="CE240" i="18"/>
  <c r="CQ240" i="18" s="1"/>
  <c r="BZ311" i="18"/>
  <c r="CL311" i="18" s="1"/>
  <c r="CA349" i="18"/>
  <c r="CM349" i="18" s="1"/>
  <c r="BD240" i="18"/>
  <c r="BP240" i="18" s="1"/>
  <c r="BA311" i="18"/>
  <c r="BM311" i="18" s="1"/>
  <c r="BB251" i="18"/>
  <c r="BN251" i="18" s="1"/>
  <c r="CW150" i="18"/>
  <c r="DI150" i="18" s="1"/>
  <c r="AC150" i="18" s="1"/>
  <c r="CE84" i="18"/>
  <c r="CQ84" i="18" s="1"/>
  <c r="CX342" i="18"/>
  <c r="DJ342" i="18" s="1"/>
  <c r="CY276" i="18"/>
  <c r="DK276" i="18" s="1"/>
  <c r="CS55" i="18"/>
  <c r="DE55" i="18" s="1"/>
  <c r="Y55" i="18" s="1"/>
  <c r="DC224" i="18"/>
  <c r="DO224" i="18" s="1"/>
  <c r="AI224" i="18" s="1"/>
  <c r="CX343" i="18"/>
  <c r="DJ343" i="18" s="1"/>
  <c r="AD343" i="18" s="1"/>
  <c r="DD276" i="18"/>
  <c r="DP276" i="18" s="1"/>
  <c r="BX251" i="18"/>
  <c r="CJ251" i="18" s="1"/>
  <c r="BG311" i="18"/>
  <c r="BS311" i="18" s="1"/>
  <c r="CU287" i="18"/>
  <c r="DG287" i="18" s="1"/>
  <c r="AA287" i="18" s="1"/>
  <c r="CY129" i="18"/>
  <c r="DK129" i="18" s="1"/>
  <c r="AE129" i="18" s="1"/>
  <c r="CS150" i="18"/>
  <c r="DE150" i="18" s="1"/>
  <c r="Y150" i="18" s="1"/>
  <c r="CB84" i="18"/>
  <c r="CN84" i="18" s="1"/>
  <c r="BV84" i="18"/>
  <c r="CH84" i="18" s="1"/>
  <c r="BH280" i="18"/>
  <c r="BT280" i="18" s="1"/>
  <c r="AZ231" i="18"/>
  <c r="BL231" i="18" s="1"/>
  <c r="DB342" i="18"/>
  <c r="DN342" i="18" s="1"/>
  <c r="CV193" i="18"/>
  <c r="DH193" i="18" s="1"/>
  <c r="AB193" i="18" s="1"/>
  <c r="DC50" i="18"/>
  <c r="DO50" i="18" s="1"/>
  <c r="AI50" i="18" s="1"/>
  <c r="CA265" i="18"/>
  <c r="CM265" i="18" s="1"/>
  <c r="AX251" i="18"/>
  <c r="BJ251" i="18" s="1"/>
  <c r="BC251" i="18"/>
  <c r="BO251" i="18" s="1"/>
  <c r="BF311" i="18"/>
  <c r="BR311" i="18" s="1"/>
  <c r="BG240" i="18"/>
  <c r="BS240" i="18" s="1"/>
  <c r="CT287" i="18"/>
  <c r="DF287" i="18" s="1"/>
  <c r="Z287" i="18" s="1"/>
  <c r="CS287" i="18"/>
  <c r="DE287" i="18" s="1"/>
  <c r="Y287" i="18" s="1"/>
  <c r="CT150" i="18"/>
  <c r="DF150" i="18" s="1"/>
  <c r="Z150" i="18" s="1"/>
  <c r="CS110" i="18"/>
  <c r="DE110" i="18" s="1"/>
  <c r="Y110" i="18" s="1"/>
  <c r="DD129" i="18"/>
  <c r="DP129" i="18" s="1"/>
  <c r="AJ129" i="18" s="1"/>
  <c r="BA84" i="18"/>
  <c r="BM84" i="18" s="1"/>
  <c r="AW84" i="18"/>
  <c r="BI84" i="18" s="1"/>
  <c r="BB304" i="18"/>
  <c r="BN304" i="18" s="1"/>
  <c r="AY84" i="18"/>
  <c r="BK84" i="18" s="1"/>
  <c r="BF280" i="18"/>
  <c r="BR280" i="18" s="1"/>
  <c r="DA290" i="18"/>
  <c r="DM290" i="18" s="1"/>
  <c r="CY343" i="18"/>
  <c r="DK343" i="18" s="1"/>
  <c r="AE343" i="18" s="1"/>
  <c r="CS193" i="18"/>
  <c r="DE193" i="18" s="1"/>
  <c r="Y193" i="18" s="1"/>
  <c r="CA240" i="18"/>
  <c r="CM240" i="18" s="1"/>
  <c r="CC251" i="18"/>
  <c r="CO251" i="18" s="1"/>
  <c r="CA311" i="18"/>
  <c r="CM311" i="18" s="1"/>
  <c r="BE251" i="18"/>
  <c r="BQ251" i="18" s="1"/>
  <c r="CW287" i="18"/>
  <c r="DI287" i="18" s="1"/>
  <c r="AC287" i="18" s="1"/>
  <c r="M7" i="3"/>
  <c r="M9" i="3" s="1"/>
  <c r="X11" i="8"/>
  <c r="DC134" i="18" s="1"/>
  <c r="DO134" i="18" s="1"/>
  <c r="AI134" i="18" s="1"/>
  <c r="CD83" i="18"/>
  <c r="CP83" i="18" s="1"/>
  <c r="BD84" i="18"/>
  <c r="BP84" i="18" s="1"/>
  <c r="BC252" i="18"/>
  <c r="BO252" i="18" s="1"/>
  <c r="BD307" i="18"/>
  <c r="BP307" i="18" s="1"/>
  <c r="AZ84" i="18"/>
  <c r="BL84" i="18" s="1"/>
  <c r="BG298" i="18"/>
  <c r="BS298" i="18" s="1"/>
  <c r="BG84" i="18"/>
  <c r="BS84" i="18" s="1"/>
  <c r="BA232" i="18"/>
  <c r="BM232" i="18" s="1"/>
  <c r="BB298" i="18"/>
  <c r="BN298" i="18" s="1"/>
  <c r="BB320" i="18"/>
  <c r="BN320" i="18" s="1"/>
  <c r="BB314" i="18"/>
  <c r="BN314" i="18" s="1"/>
  <c r="CY290" i="18"/>
  <c r="DK290" i="18" s="1"/>
  <c r="DC55" i="18"/>
  <c r="DO55" i="18" s="1"/>
  <c r="AI55" i="18" s="1"/>
  <c r="CT193" i="18"/>
  <c r="DF193" i="18" s="1"/>
  <c r="Z193" i="18" s="1"/>
  <c r="CU193" i="18"/>
  <c r="DG193" i="18" s="1"/>
  <c r="AA193" i="18" s="1"/>
  <c r="CE311" i="18"/>
  <c r="CQ311" i="18" s="1"/>
  <c r="BY251" i="18"/>
  <c r="CK251" i="18" s="1"/>
  <c r="CF251" i="18"/>
  <c r="CR251" i="18" s="1"/>
  <c r="BG251" i="18"/>
  <c r="BS251" i="18" s="1"/>
  <c r="BE240" i="18"/>
  <c r="BQ240" i="18" s="1"/>
  <c r="DC287" i="18"/>
  <c r="DO287" i="18" s="1"/>
  <c r="AI287" i="18" s="1"/>
  <c r="CV150" i="18"/>
  <c r="DH150" i="18" s="1"/>
  <c r="AB150" i="18" s="1"/>
  <c r="CZ129" i="18"/>
  <c r="DL129" i="18" s="1"/>
  <c r="AF129" i="18" s="1"/>
  <c r="CX129" i="18"/>
  <c r="DJ129" i="18" s="1"/>
  <c r="AD129" i="18" s="1"/>
  <c r="CX150" i="18"/>
  <c r="DJ150" i="18" s="1"/>
  <c r="AD150" i="18" s="1"/>
  <c r="BF252" i="18"/>
  <c r="BR252" i="18" s="1"/>
  <c r="AZ298" i="18"/>
  <c r="BL298" i="18" s="1"/>
  <c r="BC307" i="18"/>
  <c r="BO307" i="18" s="1"/>
  <c r="BF314" i="18"/>
  <c r="BR314" i="18" s="1"/>
  <c r="BH250" i="18"/>
  <c r="BT250" i="18" s="1"/>
  <c r="BB252" i="18"/>
  <c r="BN252" i="18" s="1"/>
  <c r="CZ276" i="18"/>
  <c r="DL276" i="18" s="1"/>
  <c r="CV55" i="18"/>
  <c r="DH55" i="18" s="1"/>
  <c r="AB55" i="18" s="1"/>
  <c r="DA143" i="18"/>
  <c r="DM143" i="18" s="1"/>
  <c r="CV143" i="18"/>
  <c r="DH143" i="18" s="1"/>
  <c r="CC349" i="18"/>
  <c r="CO349" i="18" s="1"/>
  <c r="AX240" i="18"/>
  <c r="BJ240" i="18" s="1"/>
  <c r="BD349" i="18"/>
  <c r="BP349" i="18" s="1"/>
  <c r="DD287" i="18"/>
  <c r="DP287" i="18" s="1"/>
  <c r="AJ287" i="18" s="1"/>
  <c r="CU150" i="18"/>
  <c r="DG150" i="18" s="1"/>
  <c r="AA150" i="18" s="1"/>
  <c r="DB110" i="18"/>
  <c r="DN110" i="18" s="1"/>
  <c r="AH110" i="18" s="1"/>
  <c r="CW110" i="18"/>
  <c r="DI110" i="18" s="1"/>
  <c r="AC110" i="18" s="1"/>
  <c r="CC84" i="18"/>
  <c r="CO84" i="18" s="1"/>
  <c r="AX320" i="18"/>
  <c r="BJ320" i="18" s="1"/>
  <c r="AX360" i="18"/>
  <c r="BJ360" i="18" s="1"/>
  <c r="CY342" i="18"/>
  <c r="DK342" i="18" s="1"/>
  <c r="CZ342" i="18"/>
  <c r="DL342" i="18" s="1"/>
  <c r="DD143" i="18"/>
  <c r="DP143" i="18" s="1"/>
  <c r="CS276" i="18"/>
  <c r="DE276" i="18" s="1"/>
  <c r="CV50" i="18"/>
  <c r="DH50" i="18" s="1"/>
  <c r="AB50" i="18" s="1"/>
  <c r="DB193" i="18"/>
  <c r="DN193" i="18" s="1"/>
  <c r="AH193" i="18" s="1"/>
  <c r="CX55" i="18"/>
  <c r="DJ55" i="18" s="1"/>
  <c r="AD55" i="18" s="1"/>
  <c r="CA251" i="18"/>
  <c r="CM251" i="18" s="1"/>
  <c r="AZ240" i="18"/>
  <c r="BL240" i="18" s="1"/>
  <c r="I35" i="8"/>
  <c r="J35" i="8" s="1"/>
  <c r="K35" i="8" s="1"/>
  <c r="L35" i="8" s="1"/>
  <c r="I36" i="8"/>
  <c r="J36" i="8" s="1"/>
  <c r="K36" i="8" s="1"/>
  <c r="L36" i="8" s="1"/>
  <c r="CV90" i="18"/>
  <c r="DH90" i="18" s="1"/>
  <c r="AB90" i="18" s="1"/>
  <c r="DA110" i="18"/>
  <c r="DM110" i="18" s="1"/>
  <c r="AG110" i="18" s="1"/>
  <c r="AX84" i="18"/>
  <c r="BJ84" i="18" s="1"/>
  <c r="BH298" i="18"/>
  <c r="BT298" i="18" s="1"/>
  <c r="BD360" i="18"/>
  <c r="BP360" i="18" s="1"/>
  <c r="BC333" i="18"/>
  <c r="BO333" i="18" s="1"/>
  <c r="DA342" i="18"/>
  <c r="DM342" i="18" s="1"/>
  <c r="CS364" i="18"/>
  <c r="DE364" i="18" s="1"/>
  <c r="Y364" i="18" s="1"/>
  <c r="DD50" i="18"/>
  <c r="DP50" i="18" s="1"/>
  <c r="AJ50" i="18" s="1"/>
  <c r="DC193" i="18"/>
  <c r="DO193" i="18" s="1"/>
  <c r="AI193" i="18" s="1"/>
  <c r="CW223" i="18"/>
  <c r="DI223" i="18" s="1"/>
  <c r="AC223" i="18" s="1"/>
  <c r="BW251" i="18"/>
  <c r="CI251" i="18" s="1"/>
  <c r="DB287" i="18"/>
  <c r="DN287" i="18" s="1"/>
  <c r="AH287" i="18" s="1"/>
  <c r="BB373" i="18"/>
  <c r="BN373" i="18" s="1"/>
  <c r="H13" i="3"/>
  <c r="BZ372" i="18"/>
  <c r="CL372" i="18" s="1"/>
  <c r="CT90" i="18"/>
  <c r="DF90" i="18" s="1"/>
  <c r="Z90" i="18" s="1"/>
  <c r="BD298" i="18"/>
  <c r="BP298" i="18" s="1"/>
  <c r="CT50" i="18"/>
  <c r="DF50" i="18" s="1"/>
  <c r="Z50" i="18" s="1"/>
  <c r="CU50" i="18"/>
  <c r="DG50" i="18" s="1"/>
  <c r="AA50" i="18" s="1"/>
  <c r="DB223" i="18"/>
  <c r="DN223" i="18" s="1"/>
  <c r="AH223" i="18" s="1"/>
  <c r="CU143" i="18"/>
  <c r="DG143" i="18" s="1"/>
  <c r="BY240" i="18"/>
  <c r="CK240" i="18" s="1"/>
  <c r="BC265" i="18"/>
  <c r="BO265" i="18" s="1"/>
  <c r="M15" i="3"/>
  <c r="M17" i="3" s="1"/>
  <c r="X13" i="8"/>
  <c r="DA206" i="18" s="1"/>
  <c r="DM206" i="18" s="1"/>
  <c r="BD312" i="18"/>
  <c r="BP312" i="18" s="1"/>
  <c r="BF354" i="18"/>
  <c r="BR354" i="18" s="1"/>
  <c r="AX253" i="18"/>
  <c r="BJ253" i="18" s="1"/>
  <c r="AX312" i="18"/>
  <c r="BJ312" i="18" s="1"/>
  <c r="BD303" i="18"/>
  <c r="BP303" i="18" s="1"/>
  <c r="BB296" i="18"/>
  <c r="BN296" i="18" s="1"/>
  <c r="BH29" i="18"/>
  <c r="BT29" i="18" s="1"/>
  <c r="BC41" i="18"/>
  <c r="BO41" i="18" s="1"/>
  <c r="AX236" i="18"/>
  <c r="BJ236" i="18" s="1"/>
  <c r="BG299" i="18"/>
  <c r="BS299" i="18" s="1"/>
  <c r="BE296" i="18"/>
  <c r="BQ296" i="18" s="1"/>
  <c r="BC246" i="18"/>
  <c r="BO246" i="18" s="1"/>
  <c r="BA288" i="18"/>
  <c r="BM288" i="18" s="1"/>
  <c r="AY296" i="18"/>
  <c r="BK296" i="18" s="1"/>
  <c r="BF342" i="18"/>
  <c r="BR342" i="18" s="1"/>
  <c r="BH86" i="18"/>
  <c r="BT86" i="18" s="1"/>
  <c r="CA181" i="18"/>
  <c r="CM181" i="18" s="1"/>
  <c r="AZ299" i="18"/>
  <c r="BL299" i="18" s="1"/>
  <c r="CF181" i="18"/>
  <c r="CR181" i="18" s="1"/>
  <c r="BE342" i="18"/>
  <c r="BQ342" i="18" s="1"/>
  <c r="BB354" i="18"/>
  <c r="BN354" i="18" s="1"/>
  <c r="BD341" i="18"/>
  <c r="BP341" i="18" s="1"/>
  <c r="BF303" i="18"/>
  <c r="BR303" i="18" s="1"/>
  <c r="BF288" i="18"/>
  <c r="BR288" i="18" s="1"/>
  <c r="AX228" i="18"/>
  <c r="BJ228" i="18" s="1"/>
  <c r="BH89" i="18"/>
  <c r="BT89" i="18" s="1"/>
  <c r="BX181" i="18"/>
  <c r="CJ181" i="18" s="1"/>
  <c r="BC299" i="18"/>
  <c r="BO299" i="18" s="1"/>
  <c r="BC228" i="18"/>
  <c r="BO228" i="18" s="1"/>
  <c r="BE13" i="18"/>
  <c r="BQ13" i="18" s="1"/>
  <c r="BA13" i="18"/>
  <c r="BM13" i="18" s="1"/>
  <c r="BE303" i="18"/>
  <c r="BQ303" i="18" s="1"/>
  <c r="AZ86" i="18"/>
  <c r="BL86" i="18" s="1"/>
  <c r="BG89" i="18"/>
  <c r="BS89" i="18" s="1"/>
  <c r="BE247" i="18"/>
  <c r="BQ247" i="18" s="1"/>
  <c r="BC341" i="18"/>
  <c r="BO341" i="18" s="1"/>
  <c r="BB236" i="18"/>
  <c r="BN236" i="18" s="1"/>
  <c r="AX259" i="18"/>
  <c r="BJ259" i="18" s="1"/>
  <c r="BF341" i="18"/>
  <c r="BR341" i="18" s="1"/>
  <c r="BD325" i="18"/>
  <c r="BP325" i="18" s="1"/>
  <c r="AZ306" i="18"/>
  <c r="BL306" i="18" s="1"/>
  <c r="BF41" i="18"/>
  <c r="BR41" i="18" s="1"/>
  <c r="BD181" i="18"/>
  <c r="BP181" i="18" s="1"/>
  <c r="BA41" i="18"/>
  <c r="BM41" i="18" s="1"/>
  <c r="BC312" i="18"/>
  <c r="BO312" i="18" s="1"/>
  <c r="BA353" i="18"/>
  <c r="BM353" i="18" s="1"/>
  <c r="BE181" i="18"/>
  <c r="BQ181" i="18" s="1"/>
  <c r="BC181" i="18"/>
  <c r="BO181" i="18" s="1"/>
  <c r="BA306" i="18"/>
  <c r="BM306" i="18" s="1"/>
  <c r="AW306" i="18"/>
  <c r="BI306" i="18" s="1"/>
  <c r="BH312" i="18"/>
  <c r="BT312" i="18" s="1"/>
  <c r="BD47" i="18"/>
  <c r="BP47" i="18" s="1"/>
  <c r="BC253" i="18"/>
  <c r="BO253" i="18" s="1"/>
  <c r="AW253" i="18"/>
  <c r="BI253" i="18" s="1"/>
  <c r="BF296" i="18"/>
  <c r="BR296" i="18" s="1"/>
  <c r="AY181" i="18"/>
  <c r="BK181" i="18" s="1"/>
  <c r="BD253" i="18"/>
  <c r="BP253" i="18" s="1"/>
  <c r="BF246" i="18"/>
  <c r="BR246" i="18" s="1"/>
  <c r="AX306" i="18"/>
  <c r="BJ306" i="18" s="1"/>
  <c r="BF259" i="18"/>
  <c r="BR259" i="18" s="1"/>
  <c r="BD29" i="18"/>
  <c r="BP29" i="18" s="1"/>
  <c r="BD86" i="18"/>
  <c r="BP86" i="18" s="1"/>
  <c r="AZ29" i="18"/>
  <c r="BL29" i="18" s="1"/>
  <c r="BC29" i="18"/>
  <c r="BO29" i="18" s="1"/>
  <c r="BC288" i="18"/>
  <c r="BO288" i="18" s="1"/>
  <c r="AY306" i="18"/>
  <c r="BK306" i="18" s="1"/>
  <c r="BE47" i="18"/>
  <c r="BQ47" i="18" s="1"/>
  <c r="BE354" i="18"/>
  <c r="BQ354" i="18" s="1"/>
  <c r="AW324" i="18"/>
  <c r="BI324" i="18" s="1"/>
  <c r="BD288" i="18"/>
  <c r="BP288" i="18" s="1"/>
  <c r="BC306" i="18"/>
  <c r="BO306" i="18" s="1"/>
  <c r="BB342" i="18"/>
  <c r="BN342" i="18" s="1"/>
  <c r="BE290" i="18"/>
  <c r="BQ290" i="18" s="1"/>
  <c r="BB288" i="18"/>
  <c r="BN288" i="18" s="1"/>
  <c r="AZ236" i="18"/>
  <c r="BL236" i="18" s="1"/>
  <c r="BD299" i="18"/>
  <c r="BP299" i="18" s="1"/>
  <c r="AZ296" i="18"/>
  <c r="BL296" i="18" s="1"/>
  <c r="AX303" i="18"/>
  <c r="BJ303" i="18" s="1"/>
  <c r="BF353" i="18"/>
  <c r="BR353" i="18" s="1"/>
  <c r="AZ89" i="18"/>
  <c r="BL89" i="18" s="1"/>
  <c r="BD236" i="18"/>
  <c r="BP236" i="18" s="1"/>
  <c r="BH228" i="18"/>
  <c r="BT228" i="18" s="1"/>
  <c r="BE246" i="18"/>
  <c r="BQ246" i="18" s="1"/>
  <c r="BG259" i="18"/>
  <c r="BS259" i="18" s="1"/>
  <c r="BE29" i="18"/>
  <c r="BQ29" i="18" s="1"/>
  <c r="BA342" i="18"/>
  <c r="BM342" i="18" s="1"/>
  <c r="BA89" i="18"/>
  <c r="BM89" i="18" s="1"/>
  <c r="AW29" i="18"/>
  <c r="BI29" i="18" s="1"/>
  <c r="BF306" i="18"/>
  <c r="BR306" i="18" s="1"/>
  <c r="BD247" i="18"/>
  <c r="BP247" i="18" s="1"/>
  <c r="BF312" i="18"/>
  <c r="BR312" i="18" s="1"/>
  <c r="BA341" i="18"/>
  <c r="BM341" i="18" s="1"/>
  <c r="BD41" i="18"/>
  <c r="BP41" i="18" s="1"/>
  <c r="BD13" i="18"/>
  <c r="BP13" i="18" s="1"/>
  <c r="BE86" i="18"/>
  <c r="BQ86" i="18" s="1"/>
  <c r="BA236" i="18"/>
  <c r="BM236" i="18" s="1"/>
  <c r="BG29" i="18"/>
  <c r="BS29" i="18" s="1"/>
  <c r="BE236" i="18"/>
  <c r="BQ236" i="18" s="1"/>
  <c r="BC348" i="18"/>
  <c r="BO348" i="18" s="1"/>
  <c r="BA228" i="18"/>
  <c r="BM228" i="18" s="1"/>
  <c r="AW303" i="18"/>
  <c r="BI303" i="18" s="1"/>
  <c r="BH306" i="18"/>
  <c r="BT306" i="18" s="1"/>
  <c r="BF290" i="18"/>
  <c r="BR290" i="18" s="1"/>
  <c r="AX181" i="18"/>
  <c r="BJ181" i="18" s="1"/>
  <c r="BB13" i="18"/>
  <c r="BN13" i="18" s="1"/>
  <c r="BC13" i="18"/>
  <c r="BO13" i="18" s="1"/>
  <c r="BA299" i="18"/>
  <c r="BM299" i="18" s="1"/>
  <c r="BE288" i="18"/>
  <c r="BQ288" i="18" s="1"/>
  <c r="BD246" i="18"/>
  <c r="BP246" i="18" s="1"/>
  <c r="BZ181" i="18"/>
  <c r="CL181" i="18" s="1"/>
  <c r="BC296" i="18"/>
  <c r="BO296" i="18" s="1"/>
  <c r="BB246" i="18"/>
  <c r="BN246" i="18" s="1"/>
  <c r="CC181" i="18"/>
  <c r="CO181" i="18" s="1"/>
  <c r="BE41" i="18"/>
  <c r="BQ41" i="18" s="1"/>
  <c r="AW181" i="18"/>
  <c r="BI181" i="18" s="1"/>
  <c r="AY29" i="18"/>
  <c r="BK29" i="18" s="1"/>
  <c r="BE312" i="18"/>
  <c r="BQ312" i="18" s="1"/>
  <c r="BC259" i="18"/>
  <c r="BO259" i="18" s="1"/>
  <c r="BB47" i="18"/>
  <c r="BN47" i="18" s="1"/>
  <c r="BB253" i="18"/>
  <c r="BN253" i="18" s="1"/>
  <c r="AY253" i="18"/>
  <c r="BK253" i="18" s="1"/>
  <c r="BA181" i="18"/>
  <c r="BM181" i="18" s="1"/>
  <c r="BA354" i="18"/>
  <c r="BM354" i="18" s="1"/>
  <c r="AW228" i="18"/>
  <c r="BI228" i="18" s="1"/>
  <c r="BB290" i="18"/>
  <c r="BN290" i="18" s="1"/>
  <c r="BD290" i="18"/>
  <c r="BP290" i="18" s="1"/>
  <c r="BF227" i="18"/>
  <c r="BR227" i="18" s="1"/>
  <c r="AZ228" i="18"/>
  <c r="BL228" i="18" s="1"/>
  <c r="BE341" i="18"/>
  <c r="BQ341" i="18" s="1"/>
  <c r="BA259" i="18"/>
  <c r="BM259" i="18" s="1"/>
  <c r="BG181" i="18"/>
  <c r="BS181" i="18" s="1"/>
  <c r="BC86" i="18"/>
  <c r="BO86" i="18" s="1"/>
  <c r="BF228" i="18"/>
  <c r="BR228" i="18" s="1"/>
  <c r="BC303" i="18"/>
  <c r="BO303" i="18" s="1"/>
  <c r="BA296" i="18"/>
  <c r="BM296" i="18" s="1"/>
  <c r="BB228" i="18"/>
  <c r="BN228" i="18" s="1"/>
  <c r="BE89" i="18"/>
  <c r="BQ89" i="18" s="1"/>
  <c r="BC342" i="18"/>
  <c r="BO342" i="18" s="1"/>
  <c r="AZ324" i="18"/>
  <c r="BL324" i="18" s="1"/>
  <c r="AW312" i="18"/>
  <c r="BI312" i="18" s="1"/>
  <c r="BC353" i="18"/>
  <c r="BO353" i="18" s="1"/>
  <c r="BH259" i="18"/>
  <c r="BT259" i="18" s="1"/>
  <c r="BF247" i="18"/>
  <c r="BR247" i="18" s="1"/>
  <c r="BD348" i="18"/>
  <c r="BP348" i="18" s="1"/>
  <c r="AX89" i="18"/>
  <c r="BJ89" i="18" s="1"/>
  <c r="BB29" i="18"/>
  <c r="BN29" i="18" s="1"/>
  <c r="BG303" i="18"/>
  <c r="BS303" i="18" s="1"/>
  <c r="BE253" i="18"/>
  <c r="BQ253" i="18" s="1"/>
  <c r="BE324" i="18"/>
  <c r="BQ324" i="18" s="1"/>
  <c r="AW236" i="18"/>
  <c r="BI236" i="18" s="1"/>
  <c r="AY236" i="18"/>
  <c r="BK236" i="18" s="1"/>
  <c r="BF299" i="18"/>
  <c r="BR299" i="18" s="1"/>
  <c r="AY312" i="18"/>
  <c r="BK312" i="18" s="1"/>
  <c r="CE181" i="18"/>
  <c r="CQ181" i="18" s="1"/>
  <c r="BB259" i="18"/>
  <c r="BN259" i="18" s="1"/>
  <c r="AY303" i="18"/>
  <c r="BK303" i="18" s="1"/>
  <c r="AW89" i="18"/>
  <c r="BI89" i="18" s="1"/>
  <c r="BB303" i="18"/>
  <c r="BN303" i="18" s="1"/>
  <c r="BB86" i="18"/>
  <c r="BN86" i="18" s="1"/>
  <c r="AW296" i="18"/>
  <c r="BI296" i="18" s="1"/>
  <c r="BB181" i="18"/>
  <c r="BN181" i="18" s="1"/>
  <c r="BA312" i="18"/>
  <c r="BM312" i="18" s="1"/>
  <c r="BD259" i="18"/>
  <c r="BP259" i="18" s="1"/>
  <c r="BD342" i="18"/>
  <c r="BP342" i="18" s="1"/>
  <c r="BF325" i="18"/>
  <c r="BR325" i="18" s="1"/>
  <c r="BB299" i="18"/>
  <c r="BN299" i="18" s="1"/>
  <c r="BA86" i="18"/>
  <c r="BM86" i="18" s="1"/>
  <c r="BF181" i="18"/>
  <c r="BR181" i="18" s="1"/>
  <c r="BG296" i="18"/>
  <c r="BS296" i="18" s="1"/>
  <c r="BC290" i="18"/>
  <c r="BO290" i="18" s="1"/>
  <c r="BE325" i="18"/>
  <c r="BQ325" i="18" s="1"/>
  <c r="BH324" i="18"/>
  <c r="BT324" i="18" s="1"/>
  <c r="BG228" i="18"/>
  <c r="BS228" i="18" s="1"/>
  <c r="BG253" i="18"/>
  <c r="BS253" i="18" s="1"/>
  <c r="AW259" i="18"/>
  <c r="BI259" i="18" s="1"/>
  <c r="BC324" i="18"/>
  <c r="BO324" i="18" s="1"/>
  <c r="AY228" i="18"/>
  <c r="BK228" i="18" s="1"/>
  <c r="BB247" i="18"/>
  <c r="BN247" i="18" s="1"/>
  <c r="BC354" i="18"/>
  <c r="BO354" i="18" s="1"/>
  <c r="BF348" i="18"/>
  <c r="BR348" i="18" s="1"/>
  <c r="BC47" i="18"/>
  <c r="BO47" i="18" s="1"/>
  <c r="BF253" i="18"/>
  <c r="BR253" i="18" s="1"/>
  <c r="BA29" i="18"/>
  <c r="BM29" i="18" s="1"/>
  <c r="BE259" i="18"/>
  <c r="BQ259" i="18" s="1"/>
  <c r="BF89" i="18"/>
  <c r="BR89" i="18" s="1"/>
  <c r="BB312" i="18"/>
  <c r="BN312" i="18" s="1"/>
  <c r="BW181" i="18"/>
  <c r="CI181" i="18" s="1"/>
  <c r="AY259" i="18"/>
  <c r="BK259" i="18" s="1"/>
  <c r="BD354" i="18"/>
  <c r="BP354" i="18" s="1"/>
  <c r="AY299" i="18"/>
  <c r="BK299" i="18" s="1"/>
  <c r="BG324" i="18"/>
  <c r="BS324" i="18" s="1"/>
  <c r="AX299" i="18"/>
  <c r="BJ299" i="18" s="1"/>
  <c r="AZ259" i="18"/>
  <c r="BL259" i="18" s="1"/>
  <c r="AZ253" i="18"/>
  <c r="BL253" i="18" s="1"/>
  <c r="BA246" i="18"/>
  <c r="BM246" i="18" s="1"/>
  <c r="BA290" i="18"/>
  <c r="BM290" i="18" s="1"/>
  <c r="BB353" i="18"/>
  <c r="BN353" i="18" s="1"/>
  <c r="BH303" i="18"/>
  <c r="BT303" i="18" s="1"/>
  <c r="AZ312" i="18"/>
  <c r="BL312" i="18" s="1"/>
  <c r="BB89" i="18"/>
  <c r="BN89" i="18" s="1"/>
  <c r="BA303" i="18"/>
  <c r="BM303" i="18" s="1"/>
  <c r="BG236" i="18"/>
  <c r="BS236" i="18" s="1"/>
  <c r="BC236" i="18"/>
  <c r="BO236" i="18" s="1"/>
  <c r="BA47" i="18"/>
  <c r="BM47" i="18" s="1"/>
  <c r="BE348" i="18"/>
  <c r="BQ348" i="18" s="1"/>
  <c r="AX86" i="18"/>
  <c r="BJ86" i="18" s="1"/>
  <c r="BD324" i="18"/>
  <c r="BP324" i="18" s="1"/>
  <c r="AW86" i="18"/>
  <c r="BI86" i="18" s="1"/>
  <c r="AZ303" i="18"/>
  <c r="BL303" i="18" s="1"/>
  <c r="AX324" i="18"/>
  <c r="BJ324" i="18" s="1"/>
  <c r="BF47" i="18"/>
  <c r="BR47" i="18" s="1"/>
  <c r="BF86" i="18"/>
  <c r="BR86" i="18" s="1"/>
  <c r="AY89" i="18"/>
  <c r="BK89" i="18" s="1"/>
  <c r="BF29" i="18"/>
  <c r="BR29" i="18" s="1"/>
  <c r="BB348" i="18"/>
  <c r="BN348" i="18" s="1"/>
  <c r="BB341" i="18"/>
  <c r="BN341" i="18" s="1"/>
  <c r="BF236" i="18"/>
  <c r="BR236" i="18" s="1"/>
  <c r="BH236" i="18"/>
  <c r="BT236" i="18" s="1"/>
  <c r="BC325" i="18"/>
  <c r="BO325" i="18" s="1"/>
  <c r="BE306" i="18"/>
  <c r="BQ306" i="18" s="1"/>
  <c r="BG306" i="18"/>
  <c r="BS306" i="18" s="1"/>
  <c r="AX29" i="18"/>
  <c r="BJ29" i="18" s="1"/>
  <c r="BA247" i="18"/>
  <c r="BM247" i="18" s="1"/>
  <c r="BD353" i="18"/>
  <c r="BP353" i="18" s="1"/>
  <c r="BD296" i="18"/>
  <c r="BP296" i="18" s="1"/>
  <c r="BB227" i="18"/>
  <c r="BN227" i="18" s="1"/>
  <c r="BH181" i="18"/>
  <c r="BT181" i="18" s="1"/>
  <c r="BA227" i="18"/>
  <c r="BM227" i="18" s="1"/>
  <c r="BE299" i="18"/>
  <c r="BQ299" i="18" s="1"/>
  <c r="BA325" i="18"/>
  <c r="BM325" i="18" s="1"/>
  <c r="BC227" i="18"/>
  <c r="BO227" i="18" s="1"/>
  <c r="BB41" i="18"/>
  <c r="BN41" i="18" s="1"/>
  <c r="BA324" i="18"/>
  <c r="BM324" i="18" s="1"/>
  <c r="AX296" i="18"/>
  <c r="BJ296" i="18" s="1"/>
  <c r="BA253" i="18"/>
  <c r="BM253" i="18" s="1"/>
  <c r="BA348" i="18"/>
  <c r="BM348" i="18" s="1"/>
  <c r="BH253" i="18"/>
  <c r="BT253" i="18" s="1"/>
  <c r="BG86" i="18"/>
  <c r="BS86" i="18" s="1"/>
  <c r="BB306" i="18"/>
  <c r="BN306" i="18" s="1"/>
  <c r="BF324" i="18"/>
  <c r="BR324" i="18" s="1"/>
  <c r="BD228" i="18"/>
  <c r="BP228" i="18" s="1"/>
  <c r="CD181" i="18"/>
  <c r="CP181" i="18" s="1"/>
  <c r="BG312" i="18"/>
  <c r="BS312" i="18" s="1"/>
  <c r="BE353" i="18"/>
  <c r="BQ353" i="18" s="1"/>
  <c r="BE228" i="18"/>
  <c r="BQ228" i="18" s="1"/>
  <c r="BD306" i="18"/>
  <c r="BP306" i="18" s="1"/>
  <c r="BH299" i="18"/>
  <c r="BT299" i="18" s="1"/>
  <c r="BD227" i="18"/>
  <c r="BP227" i="18" s="1"/>
  <c r="BD89" i="18"/>
  <c r="BP89" i="18" s="1"/>
  <c r="BE227" i="18"/>
  <c r="BQ227" i="18" s="1"/>
  <c r="BH296" i="18"/>
  <c r="BT296" i="18" s="1"/>
  <c r="AW299" i="18"/>
  <c r="BI299" i="18" s="1"/>
  <c r="BB324" i="18"/>
  <c r="BN324" i="18" s="1"/>
  <c r="AY324" i="18"/>
  <c r="BK324" i="18" s="1"/>
  <c r="AY86" i="18"/>
  <c r="BK86" i="18" s="1"/>
  <c r="AZ181" i="18"/>
  <c r="BL181" i="18" s="1"/>
  <c r="BC89" i="18"/>
  <c r="BO89" i="18" s="1"/>
  <c r="BW303" i="18"/>
  <c r="CI303" i="18" s="1"/>
  <c r="BV181" i="18"/>
  <c r="CH181" i="18" s="1"/>
  <c r="BV253" i="18"/>
  <c r="CH253" i="18" s="1"/>
  <c r="BY181" i="18"/>
  <c r="CK181" i="18" s="1"/>
  <c r="CB181" i="18"/>
  <c r="CN181" i="18" s="1"/>
  <c r="BX259" i="18"/>
  <c r="CJ259" i="18" s="1"/>
  <c r="CF312" i="18"/>
  <c r="CR312" i="18" s="1"/>
  <c r="CB228" i="18"/>
  <c r="CN228" i="18" s="1"/>
  <c r="BZ259" i="18"/>
  <c r="CL259" i="18" s="1"/>
  <c r="CF236" i="18"/>
  <c r="CR236" i="18" s="1"/>
  <c r="BV312" i="18"/>
  <c r="CH312" i="18" s="1"/>
  <c r="BY306" i="18"/>
  <c r="CK306" i="18" s="1"/>
  <c r="BZ253" i="18"/>
  <c r="CL253" i="18" s="1"/>
  <c r="CA253" i="18"/>
  <c r="CM253" i="18" s="1"/>
  <c r="CE296" i="18"/>
  <c r="CQ296" i="18" s="1"/>
  <c r="CA29" i="18"/>
  <c r="CM29" i="18" s="1"/>
  <c r="CD29" i="18"/>
  <c r="CP29" i="18" s="1"/>
  <c r="CB306" i="18"/>
  <c r="CN306" i="18" s="1"/>
  <c r="CA324" i="18"/>
  <c r="CM324" i="18" s="1"/>
  <c r="BW324" i="18"/>
  <c r="CI324" i="18" s="1"/>
  <c r="BV324" i="18"/>
  <c r="CH324" i="18" s="1"/>
  <c r="CC303" i="18"/>
  <c r="CO303" i="18" s="1"/>
  <c r="CB259" i="18"/>
  <c r="CN259" i="18" s="1"/>
  <c r="CB29" i="18"/>
  <c r="CN29" i="18" s="1"/>
  <c r="CE303" i="18"/>
  <c r="CQ303" i="18" s="1"/>
  <c r="CE253" i="18"/>
  <c r="CQ253" i="18" s="1"/>
  <c r="BW253" i="18"/>
  <c r="CI253" i="18" s="1"/>
  <c r="CA306" i="18"/>
  <c r="CM306" i="18" s="1"/>
  <c r="CB236" i="18"/>
  <c r="CN236" i="18" s="1"/>
  <c r="CD259" i="18"/>
  <c r="CP259" i="18" s="1"/>
  <c r="BV306" i="18"/>
  <c r="CH306" i="18" s="1"/>
  <c r="CE29" i="18"/>
  <c r="CQ29" i="18" s="1"/>
  <c r="CD253" i="18"/>
  <c r="CP253" i="18" s="1"/>
  <c r="CF306" i="18"/>
  <c r="CR306" i="18" s="1"/>
  <c r="CB253" i="18"/>
  <c r="CN253" i="18" s="1"/>
  <c r="CF29" i="18"/>
  <c r="CR29" i="18" s="1"/>
  <c r="BX312" i="18"/>
  <c r="CJ312" i="18" s="1"/>
  <c r="CE306" i="18"/>
  <c r="CQ306" i="18" s="1"/>
  <c r="BZ324" i="18"/>
  <c r="CL324" i="18" s="1"/>
  <c r="CD312" i="18"/>
  <c r="CP312" i="18" s="1"/>
  <c r="BX306" i="18"/>
  <c r="CJ306" i="18" s="1"/>
  <c r="CE259" i="18"/>
  <c r="CQ259" i="18" s="1"/>
  <c r="BV228" i="18"/>
  <c r="CH228" i="18" s="1"/>
  <c r="BY312" i="18"/>
  <c r="CK312" i="18" s="1"/>
  <c r="BX228" i="18"/>
  <c r="CJ228" i="18" s="1"/>
  <c r="BV259" i="18"/>
  <c r="CH259" i="18" s="1"/>
  <c r="CE312" i="18"/>
  <c r="CQ312" i="18" s="1"/>
  <c r="BX253" i="18"/>
  <c r="CJ253" i="18" s="1"/>
  <c r="BW259" i="18"/>
  <c r="CI259" i="18" s="1"/>
  <c r="CF228" i="18"/>
  <c r="CR228" i="18" s="1"/>
  <c r="BY253" i="18"/>
  <c r="CK253" i="18" s="1"/>
  <c r="BY303" i="18"/>
  <c r="CK303" i="18" s="1"/>
  <c r="BV236" i="18"/>
  <c r="CH236" i="18" s="1"/>
  <c r="CF303" i="18"/>
  <c r="CR303" i="18" s="1"/>
  <c r="BY354" i="18"/>
  <c r="CK354" i="18" s="1"/>
  <c r="BZ89" i="18"/>
  <c r="CL89" i="18" s="1"/>
  <c r="BZ348" i="18"/>
  <c r="CL348" i="18" s="1"/>
  <c r="CD299" i="18"/>
  <c r="CP299" i="18" s="1"/>
  <c r="BZ47" i="18"/>
  <c r="CL47" i="18" s="1"/>
  <c r="BU236" i="18"/>
  <c r="CG236" i="18" s="1"/>
  <c r="BU296" i="18"/>
  <c r="CG296" i="18" s="1"/>
  <c r="CF89" i="18"/>
  <c r="CR89" i="18" s="1"/>
  <c r="CC253" i="18"/>
  <c r="CO253" i="18" s="1"/>
  <c r="BY228" i="18"/>
  <c r="CK228" i="18" s="1"/>
  <c r="CC236" i="18"/>
  <c r="CO236" i="18" s="1"/>
  <c r="CB299" i="18"/>
  <c r="CN299" i="18" s="1"/>
  <c r="BZ299" i="18"/>
  <c r="CL299" i="18" s="1"/>
  <c r="BX89" i="18"/>
  <c r="CJ89" i="18" s="1"/>
  <c r="CB341" i="18"/>
  <c r="CN341" i="18" s="1"/>
  <c r="CB353" i="18"/>
  <c r="CN353" i="18" s="1"/>
  <c r="CC13" i="18"/>
  <c r="CO13" i="18" s="1"/>
  <c r="BU303" i="18"/>
  <c r="CG303" i="18" s="1"/>
  <c r="CF259" i="18"/>
  <c r="CR259" i="18" s="1"/>
  <c r="BZ306" i="18"/>
  <c r="CL306" i="18" s="1"/>
  <c r="BX236" i="18"/>
  <c r="CJ236" i="18" s="1"/>
  <c r="CD86" i="18"/>
  <c r="CP86" i="18" s="1"/>
  <c r="CD47" i="18"/>
  <c r="CP47" i="18" s="1"/>
  <c r="BY89" i="18"/>
  <c r="CK89" i="18" s="1"/>
  <c r="CA86" i="18"/>
  <c r="CM86" i="18" s="1"/>
  <c r="CE86" i="18"/>
  <c r="CQ86" i="18" s="1"/>
  <c r="CC348" i="18"/>
  <c r="CO348" i="18" s="1"/>
  <c r="BU89" i="18"/>
  <c r="CG89" i="18" s="1"/>
  <c r="CB303" i="18"/>
  <c r="CN303" i="18" s="1"/>
  <c r="BX86" i="18"/>
  <c r="CJ86" i="18" s="1"/>
  <c r="CC29" i="18"/>
  <c r="CO29" i="18" s="1"/>
  <c r="BV296" i="18"/>
  <c r="CH296" i="18" s="1"/>
  <c r="CC306" i="18"/>
  <c r="CO306" i="18" s="1"/>
  <c r="CA236" i="18"/>
  <c r="CM236" i="18" s="1"/>
  <c r="BZ86" i="18"/>
  <c r="CL86" i="18" s="1"/>
  <c r="CC86" i="18"/>
  <c r="CO86" i="18" s="1"/>
  <c r="CC353" i="18"/>
  <c r="CO353" i="18" s="1"/>
  <c r="CB86" i="18"/>
  <c r="CN86" i="18" s="1"/>
  <c r="BY86" i="18"/>
  <c r="CK86" i="18" s="1"/>
  <c r="CA353" i="18"/>
  <c r="CM353" i="18" s="1"/>
  <c r="BU86" i="18"/>
  <c r="CG86" i="18" s="1"/>
  <c r="BU312" i="18"/>
  <c r="CG312" i="18" s="1"/>
  <c r="BU228" i="18"/>
  <c r="CG228" i="18" s="1"/>
  <c r="BZ246" i="18"/>
  <c r="CL246" i="18" s="1"/>
  <c r="CA259" i="18"/>
  <c r="CM259" i="18" s="1"/>
  <c r="BW312" i="18"/>
  <c r="CI312" i="18" s="1"/>
  <c r="BW228" i="18"/>
  <c r="CI228" i="18" s="1"/>
  <c r="CF296" i="18"/>
  <c r="CR296" i="18" s="1"/>
  <c r="BY296" i="18"/>
  <c r="CK296" i="18" s="1"/>
  <c r="BZ236" i="18"/>
  <c r="CL236" i="18" s="1"/>
  <c r="BY288" i="18"/>
  <c r="CK288" i="18" s="1"/>
  <c r="CB13" i="18"/>
  <c r="CN13" i="18" s="1"/>
  <c r="CB246" i="18"/>
  <c r="CN246" i="18" s="1"/>
  <c r="BY227" i="18"/>
  <c r="CK227" i="18" s="1"/>
  <c r="BZ13" i="18"/>
  <c r="CL13" i="18" s="1"/>
  <c r="CA325" i="18"/>
  <c r="CM325" i="18" s="1"/>
  <c r="BZ29" i="18"/>
  <c r="CL29" i="18" s="1"/>
  <c r="BZ296" i="18"/>
  <c r="CL296" i="18" s="1"/>
  <c r="CD288" i="18"/>
  <c r="CP288" i="18" s="1"/>
  <c r="CC259" i="18"/>
  <c r="CO259" i="18" s="1"/>
  <c r="CC312" i="18"/>
  <c r="CO312" i="18" s="1"/>
  <c r="CD236" i="18"/>
  <c r="CP236" i="18" s="1"/>
  <c r="BY247" i="18"/>
  <c r="CK247" i="18" s="1"/>
  <c r="CB227" i="18"/>
  <c r="CN227" i="18" s="1"/>
  <c r="BZ288" i="18"/>
  <c r="CL288" i="18" s="1"/>
  <c r="CC47" i="18"/>
  <c r="CO47" i="18" s="1"/>
  <c r="CC342" i="18"/>
  <c r="CO342" i="18" s="1"/>
  <c r="BW299" i="18"/>
  <c r="CI299" i="18" s="1"/>
  <c r="BU181" i="18"/>
  <c r="CG181" i="18" s="1"/>
  <c r="BU299" i="18"/>
  <c r="CG299" i="18" s="1"/>
  <c r="CE228" i="18"/>
  <c r="CQ228" i="18" s="1"/>
  <c r="BX296" i="18"/>
  <c r="CJ296" i="18" s="1"/>
  <c r="CD306" i="18"/>
  <c r="CP306" i="18" s="1"/>
  <c r="BY236" i="18"/>
  <c r="CK236" i="18" s="1"/>
  <c r="CB288" i="18"/>
  <c r="CN288" i="18" s="1"/>
  <c r="BY246" i="18"/>
  <c r="CK246" i="18" s="1"/>
  <c r="CC247" i="18"/>
  <c r="CO247" i="18" s="1"/>
  <c r="CD341" i="18"/>
  <c r="CP341" i="18" s="1"/>
  <c r="CE324" i="18"/>
  <c r="CQ324" i="18" s="1"/>
  <c r="BZ353" i="18"/>
  <c r="CL353" i="18" s="1"/>
  <c r="BY353" i="18"/>
  <c r="CK353" i="18" s="1"/>
  <c r="BU324" i="18"/>
  <c r="CG324" i="18" s="1"/>
  <c r="CB247" i="18"/>
  <c r="CN247" i="18" s="1"/>
  <c r="BW306" i="18"/>
  <c r="CI306" i="18" s="1"/>
  <c r="BW296" i="18"/>
  <c r="CI296" i="18" s="1"/>
  <c r="CB312" i="18"/>
  <c r="CN312" i="18" s="1"/>
  <c r="CC228" i="18"/>
  <c r="CO228" i="18" s="1"/>
  <c r="BY324" i="18"/>
  <c r="CK324" i="18" s="1"/>
  <c r="BZ290" i="18"/>
  <c r="CL290" i="18" s="1"/>
  <c r="CE89" i="18"/>
  <c r="CQ89" i="18" s="1"/>
  <c r="BW89" i="18"/>
  <c r="CI89" i="18" s="1"/>
  <c r="CB296" i="18"/>
  <c r="CN296" i="18" s="1"/>
  <c r="BY290" i="18"/>
  <c r="CK290" i="18" s="1"/>
  <c r="CD342" i="18"/>
  <c r="CP342" i="18" s="1"/>
  <c r="CD247" i="18"/>
  <c r="CP247" i="18" s="1"/>
  <c r="BW29" i="18"/>
  <c r="CI29" i="18" s="1"/>
  <c r="CF324" i="18"/>
  <c r="CR324" i="18" s="1"/>
  <c r="BY299" i="18"/>
  <c r="CK299" i="18" s="1"/>
  <c r="CD324" i="18"/>
  <c r="CP324" i="18" s="1"/>
  <c r="BY342" i="18"/>
  <c r="CK342" i="18" s="1"/>
  <c r="CC299" i="18"/>
  <c r="CO299" i="18" s="1"/>
  <c r="BZ354" i="18"/>
  <c r="CL354" i="18" s="1"/>
  <c r="CC325" i="18"/>
  <c r="CO325" i="18" s="1"/>
  <c r="CF299" i="18"/>
  <c r="CR299" i="18" s="1"/>
  <c r="CF253" i="18"/>
  <c r="CR253" i="18" s="1"/>
  <c r="CA312" i="18"/>
  <c r="CM312" i="18" s="1"/>
  <c r="BZ342" i="18"/>
  <c r="CL342" i="18" s="1"/>
  <c r="CB354" i="18"/>
  <c r="CN354" i="18" s="1"/>
  <c r="CA354" i="18"/>
  <c r="CM354" i="18" s="1"/>
  <c r="BV29" i="18"/>
  <c r="CH29" i="18" s="1"/>
  <c r="CA288" i="18"/>
  <c r="CM288" i="18" s="1"/>
  <c r="CC41" i="18"/>
  <c r="CO41" i="18" s="1"/>
  <c r="BY29" i="18"/>
  <c r="CK29" i="18" s="1"/>
  <c r="CA303" i="18"/>
  <c r="CM303" i="18" s="1"/>
  <c r="CB325" i="18"/>
  <c r="CN325" i="18" s="1"/>
  <c r="CD290" i="18"/>
  <c r="CP290" i="18" s="1"/>
  <c r="CA341" i="18"/>
  <c r="CM341" i="18" s="1"/>
  <c r="CB41" i="18"/>
  <c r="CN41" i="18" s="1"/>
  <c r="BX299" i="18"/>
  <c r="CJ299" i="18" s="1"/>
  <c r="CA47" i="18"/>
  <c r="CM47" i="18" s="1"/>
  <c r="CD303" i="18"/>
  <c r="CP303" i="18" s="1"/>
  <c r="BX29" i="18"/>
  <c r="CJ29" i="18" s="1"/>
  <c r="BZ228" i="18"/>
  <c r="CL228" i="18" s="1"/>
  <c r="BW86" i="18"/>
  <c r="CI86" i="18" s="1"/>
  <c r="BZ341" i="18"/>
  <c r="CL341" i="18" s="1"/>
  <c r="CD348" i="18"/>
  <c r="CP348" i="18" s="1"/>
  <c r="CB89" i="18"/>
  <c r="CN89" i="18" s="1"/>
  <c r="BZ247" i="18"/>
  <c r="CL247" i="18" s="1"/>
  <c r="CC246" i="18"/>
  <c r="CO246" i="18" s="1"/>
  <c r="CC296" i="18"/>
  <c r="CO296" i="18" s="1"/>
  <c r="CA246" i="18"/>
  <c r="CM246" i="18" s="1"/>
  <c r="CA13" i="18"/>
  <c r="CM13" i="18" s="1"/>
  <c r="BU253" i="18"/>
  <c r="CG253" i="18" s="1"/>
  <c r="BX324" i="18"/>
  <c r="CJ324" i="18" s="1"/>
  <c r="CD296" i="18"/>
  <c r="CP296" i="18" s="1"/>
  <c r="BY341" i="18"/>
  <c r="CK341" i="18" s="1"/>
  <c r="BY348" i="18"/>
  <c r="CK348" i="18" s="1"/>
  <c r="CB348" i="18"/>
  <c r="CN348" i="18" s="1"/>
  <c r="BW236" i="18"/>
  <c r="CI236" i="18" s="1"/>
  <c r="BX303" i="18"/>
  <c r="CJ303" i="18" s="1"/>
  <c r="CC227" i="18"/>
  <c r="CO227" i="18" s="1"/>
  <c r="CA348" i="18"/>
  <c r="CM348" i="18" s="1"/>
  <c r="BV299" i="18"/>
  <c r="CH299" i="18" s="1"/>
  <c r="CD354" i="18"/>
  <c r="CP354" i="18" s="1"/>
  <c r="BU306" i="18"/>
  <c r="CG306" i="18" s="1"/>
  <c r="BZ303" i="18"/>
  <c r="CL303" i="18" s="1"/>
  <c r="CA41" i="18"/>
  <c r="CM41" i="18" s="1"/>
  <c r="CB342" i="18"/>
  <c r="CN342" i="18" s="1"/>
  <c r="CC324" i="18"/>
  <c r="CO324" i="18" s="1"/>
  <c r="CE236" i="18"/>
  <c r="CQ236" i="18" s="1"/>
  <c r="CB290" i="18"/>
  <c r="CN290" i="18" s="1"/>
  <c r="CD227" i="18"/>
  <c r="CP227" i="18" s="1"/>
  <c r="CA89" i="18"/>
  <c r="CM89" i="18" s="1"/>
  <c r="CA342" i="18"/>
  <c r="CM342" i="18" s="1"/>
  <c r="BZ227" i="18"/>
  <c r="CL227" i="18" s="1"/>
  <c r="CD353" i="18"/>
  <c r="CP353" i="18" s="1"/>
  <c r="BU259" i="18"/>
  <c r="CG259" i="18" s="1"/>
  <c r="CB47" i="18"/>
  <c r="CN47" i="18" s="1"/>
  <c r="BV89" i="18"/>
  <c r="CH89" i="18" s="1"/>
  <c r="BV86" i="18"/>
  <c r="CH86" i="18" s="1"/>
  <c r="BU29" i="18"/>
  <c r="CG29" i="18" s="1"/>
  <c r="CA299" i="18"/>
  <c r="CM299" i="18" s="1"/>
  <c r="CD228" i="18"/>
  <c r="CP228" i="18" s="1"/>
  <c r="CA296" i="18"/>
  <c r="CM296" i="18" s="1"/>
  <c r="BZ312" i="18"/>
  <c r="CL312" i="18" s="1"/>
  <c r="CA228" i="18"/>
  <c r="CM228" i="18" s="1"/>
  <c r="BZ41" i="18"/>
  <c r="CL41" i="18" s="1"/>
  <c r="BY325" i="18"/>
  <c r="CK325" i="18" s="1"/>
  <c r="CC341" i="18"/>
  <c r="CO341" i="18" s="1"/>
  <c r="CC354" i="18"/>
  <c r="CO354" i="18" s="1"/>
  <c r="CE299" i="18"/>
  <c r="CQ299" i="18" s="1"/>
  <c r="CA227" i="18"/>
  <c r="CM227" i="18" s="1"/>
  <c r="CA290" i="18"/>
  <c r="CM290" i="18" s="1"/>
  <c r="CC89" i="18"/>
  <c r="CO89" i="18" s="1"/>
  <c r="CD246" i="18"/>
  <c r="CP246" i="18" s="1"/>
  <c r="BY47" i="18"/>
  <c r="CK47" i="18" s="1"/>
  <c r="CD325" i="18"/>
  <c r="CP325" i="18" s="1"/>
  <c r="CF86" i="18"/>
  <c r="CR86" i="18" s="1"/>
  <c r="BY13" i="18"/>
  <c r="CK13" i="18" s="1"/>
  <c r="CD41" i="18"/>
  <c r="CP41" i="18" s="1"/>
  <c r="CB324" i="18"/>
  <c r="CN324" i="18" s="1"/>
  <c r="BY41" i="18"/>
  <c r="CK41" i="18" s="1"/>
  <c r="CC288" i="18"/>
  <c r="CO288" i="18" s="1"/>
  <c r="BY259" i="18"/>
  <c r="CK259" i="18" s="1"/>
  <c r="BV303" i="18"/>
  <c r="CH303" i="18" s="1"/>
  <c r="CC290" i="18"/>
  <c r="CO290" i="18" s="1"/>
  <c r="CD89" i="18"/>
  <c r="CP89" i="18" s="1"/>
  <c r="M13" i="3"/>
  <c r="DB146" i="18"/>
  <c r="DN146" i="18" s="1"/>
  <c r="AH146" i="18" s="1"/>
  <c r="CX71" i="18"/>
  <c r="DJ71" i="18" s="1"/>
  <c r="AD71" i="18" s="1"/>
  <c r="CZ39" i="18"/>
  <c r="DL39" i="18" s="1"/>
  <c r="AF39" i="18" s="1"/>
  <c r="CU19" i="18"/>
  <c r="DG19" i="18" s="1"/>
  <c r="AA19" i="18" s="1"/>
  <c r="CU68" i="18"/>
  <c r="DG68" i="18" s="1"/>
  <c r="AA68" i="18" s="1"/>
  <c r="DA67" i="18"/>
  <c r="DM67" i="18" s="1"/>
  <c r="AG67" i="18" s="1"/>
  <c r="CX138" i="18"/>
  <c r="DJ138" i="18" s="1"/>
  <c r="AD138" i="18" s="1"/>
  <c r="DC68" i="18"/>
  <c r="DO68" i="18" s="1"/>
  <c r="AI68" i="18" s="1"/>
  <c r="CW187" i="18"/>
  <c r="DI187" i="18" s="1"/>
  <c r="AC187" i="18" s="1"/>
  <c r="CV103" i="18"/>
  <c r="DH103" i="18" s="1"/>
  <c r="AB103" i="18" s="1"/>
  <c r="DC146" i="18"/>
  <c r="DO146" i="18" s="1"/>
  <c r="AI146" i="18" s="1"/>
  <c r="CY70" i="18"/>
  <c r="DK70" i="18" s="1"/>
  <c r="AE70" i="18" s="1"/>
  <c r="CU156" i="18"/>
  <c r="DG156" i="18" s="1"/>
  <c r="AA156" i="18" s="1"/>
  <c r="CS103" i="18"/>
  <c r="DE103" i="18" s="1"/>
  <c r="Y103" i="18" s="1"/>
  <c r="CX23" i="18"/>
  <c r="DJ23" i="18" s="1"/>
  <c r="AD23" i="18" s="1"/>
  <c r="CV156" i="18"/>
  <c r="DH156" i="18" s="1"/>
  <c r="AB156" i="18" s="1"/>
  <c r="CY71" i="18"/>
  <c r="DK71" i="18" s="1"/>
  <c r="AE71" i="18" s="1"/>
  <c r="CV69" i="18"/>
  <c r="DH69" i="18" s="1"/>
  <c r="AB69" i="18" s="1"/>
  <c r="DD68" i="18"/>
  <c r="DP68" i="18" s="1"/>
  <c r="AJ68" i="18" s="1"/>
  <c r="CT138" i="18"/>
  <c r="DF138" i="18" s="1"/>
  <c r="Z138" i="18" s="1"/>
  <c r="DD23" i="18"/>
  <c r="DP23" i="18" s="1"/>
  <c r="AJ23" i="18" s="1"/>
  <c r="CV66" i="18"/>
  <c r="DH66" i="18" s="1"/>
  <c r="AB66" i="18" s="1"/>
  <c r="CV187" i="18"/>
  <c r="DH187" i="18" s="1"/>
  <c r="AB187" i="18" s="1"/>
  <c r="CT72" i="18"/>
  <c r="DF72" i="18" s="1"/>
  <c r="Z72" i="18" s="1"/>
  <c r="DD72" i="18"/>
  <c r="DP72" i="18" s="1"/>
  <c r="AJ72" i="18" s="1"/>
  <c r="CY39" i="18"/>
  <c r="DK39" i="18" s="1"/>
  <c r="AE39" i="18" s="1"/>
  <c r="DA72" i="18"/>
  <c r="DM72" i="18" s="1"/>
  <c r="AG72" i="18" s="1"/>
  <c r="CY65" i="18"/>
  <c r="DK65" i="18" s="1"/>
  <c r="AE65" i="18" s="1"/>
  <c r="DA70" i="18"/>
  <c r="DM70" i="18" s="1"/>
  <c r="AG70" i="18" s="1"/>
  <c r="CW65" i="18"/>
  <c r="DI65" i="18" s="1"/>
  <c r="AC65" i="18" s="1"/>
  <c r="CZ69" i="18"/>
  <c r="DL69" i="18" s="1"/>
  <c r="AF69" i="18" s="1"/>
  <c r="DC156" i="18"/>
  <c r="DO156" i="18" s="1"/>
  <c r="AI156" i="18" s="1"/>
  <c r="CW68" i="18"/>
  <c r="DI68" i="18" s="1"/>
  <c r="AC68" i="18" s="1"/>
  <c r="DC19" i="18"/>
  <c r="DO19" i="18" s="1"/>
  <c r="AI19" i="18" s="1"/>
  <c r="CV72" i="18"/>
  <c r="DH72" i="18" s="1"/>
  <c r="AB72" i="18" s="1"/>
  <c r="CY68" i="18"/>
  <c r="DK68" i="18" s="1"/>
  <c r="AE68" i="18" s="1"/>
  <c r="CY72" i="18"/>
  <c r="DK72" i="18" s="1"/>
  <c r="AE72" i="18" s="1"/>
  <c r="CW69" i="18"/>
  <c r="DI69" i="18" s="1"/>
  <c r="AC69" i="18" s="1"/>
  <c r="CT71" i="18"/>
  <c r="DF71" i="18" s="1"/>
  <c r="Z71" i="18" s="1"/>
  <c r="CZ72" i="18"/>
  <c r="DL72" i="18" s="1"/>
  <c r="AF72" i="18" s="1"/>
  <c r="CV70" i="18"/>
  <c r="DH70" i="18" s="1"/>
  <c r="AB70" i="18" s="1"/>
  <c r="CY66" i="18"/>
  <c r="DK66" i="18" s="1"/>
  <c r="AE66" i="18" s="1"/>
  <c r="CW71" i="18"/>
  <c r="DI71" i="18" s="1"/>
  <c r="AC71" i="18" s="1"/>
  <c r="CS130" i="18"/>
  <c r="DE130" i="18" s="1"/>
  <c r="Y130" i="18" s="1"/>
  <c r="DB71" i="18"/>
  <c r="DN71" i="18" s="1"/>
  <c r="AH71" i="18" s="1"/>
  <c r="DC70" i="18"/>
  <c r="DO70" i="18" s="1"/>
  <c r="AI70" i="18" s="1"/>
  <c r="CS19" i="18"/>
  <c r="DE19" i="18" s="1"/>
  <c r="Y19" i="18" s="1"/>
  <c r="CV71" i="18"/>
  <c r="DH71" i="18" s="1"/>
  <c r="AB71" i="18" s="1"/>
  <c r="CS65" i="18"/>
  <c r="DE65" i="18" s="1"/>
  <c r="Y65" i="18" s="1"/>
  <c r="CU138" i="18"/>
  <c r="DG138" i="18" s="1"/>
  <c r="AA138" i="18" s="1"/>
  <c r="CS334" i="18"/>
  <c r="DE334" i="18" s="1"/>
  <c r="Y334" i="18" s="1"/>
  <c r="DB187" i="18"/>
  <c r="DN187" i="18" s="1"/>
  <c r="AH187" i="18" s="1"/>
  <c r="CV67" i="18"/>
  <c r="DH67" i="18" s="1"/>
  <c r="AB67" i="18" s="1"/>
  <c r="CX19" i="18"/>
  <c r="DJ19" i="18" s="1"/>
  <c r="AD19" i="18" s="1"/>
  <c r="CT19" i="18"/>
  <c r="DF19" i="18" s="1"/>
  <c r="Z19" i="18" s="1"/>
  <c r="DD67" i="18"/>
  <c r="DP67" i="18" s="1"/>
  <c r="AJ67" i="18" s="1"/>
  <c r="DD103" i="18"/>
  <c r="DP103" i="18" s="1"/>
  <c r="AJ103" i="18" s="1"/>
  <c r="DB70" i="18"/>
  <c r="DN70" i="18" s="1"/>
  <c r="AH70" i="18" s="1"/>
  <c r="CW70" i="18"/>
  <c r="DI70" i="18" s="1"/>
  <c r="AC70" i="18" s="1"/>
  <c r="DA39" i="18"/>
  <c r="DM39" i="18" s="1"/>
  <c r="AG39" i="18" s="1"/>
  <c r="CW138" i="18"/>
  <c r="DI138" i="18" s="1"/>
  <c r="AC138" i="18" s="1"/>
  <c r="CS66" i="18"/>
  <c r="DE66" i="18" s="1"/>
  <c r="Y66" i="18" s="1"/>
  <c r="CT146" i="18"/>
  <c r="DF146" i="18" s="1"/>
  <c r="Z146" i="18" s="1"/>
  <c r="CU334" i="18"/>
  <c r="DG334" i="18" s="1"/>
  <c r="AA334" i="18" s="1"/>
  <c r="CS146" i="18"/>
  <c r="DE146" i="18" s="1"/>
  <c r="Y146" i="18" s="1"/>
  <c r="CV68" i="18"/>
  <c r="DH68" i="18" s="1"/>
  <c r="AB68" i="18" s="1"/>
  <c r="CU65" i="18"/>
  <c r="DG65" i="18" s="1"/>
  <c r="AA65" i="18" s="1"/>
  <c r="DA66" i="18"/>
  <c r="DM66" i="18" s="1"/>
  <c r="AG66" i="18" s="1"/>
  <c r="CV39" i="18"/>
  <c r="DH39" i="18" s="1"/>
  <c r="AB39" i="18" s="1"/>
  <c r="CT69" i="18"/>
  <c r="DF69" i="18" s="1"/>
  <c r="Z69" i="18" s="1"/>
  <c r="CT70" i="18"/>
  <c r="DF70" i="18" s="1"/>
  <c r="Z70" i="18" s="1"/>
  <c r="CT187" i="18"/>
  <c r="DF187" i="18" s="1"/>
  <c r="Z187" i="18" s="1"/>
  <c r="CX66" i="18"/>
  <c r="DJ66" i="18" s="1"/>
  <c r="AD66" i="18" s="1"/>
  <c r="DD39" i="18"/>
  <c r="DP39" i="18" s="1"/>
  <c r="AJ39" i="18" s="1"/>
  <c r="DA138" i="18"/>
  <c r="DM138" i="18" s="1"/>
  <c r="AG138" i="18" s="1"/>
  <c r="DD65" i="18"/>
  <c r="DP65" i="18" s="1"/>
  <c r="AJ65" i="18" s="1"/>
  <c r="DC71" i="18"/>
  <c r="DO71" i="18" s="1"/>
  <c r="AI71" i="18" s="1"/>
  <c r="CU67" i="18"/>
  <c r="DG67" i="18" s="1"/>
  <c r="AA67" i="18" s="1"/>
  <c r="CW19" i="18"/>
  <c r="DI19" i="18" s="1"/>
  <c r="AC19" i="18" s="1"/>
  <c r="CS70" i="18"/>
  <c r="DE70" i="18" s="1"/>
  <c r="Y70" i="18" s="1"/>
  <c r="CS107" i="18"/>
  <c r="DE107" i="18" s="1"/>
  <c r="Y107" i="18" s="1"/>
  <c r="CS23" i="18"/>
  <c r="DE23" i="18" s="1"/>
  <c r="Y23" i="18" s="1"/>
  <c r="CU103" i="18"/>
  <c r="DG103" i="18" s="1"/>
  <c r="AA103" i="18" s="1"/>
  <c r="CW39" i="18"/>
  <c r="DI39" i="18" s="1"/>
  <c r="AC39" i="18" s="1"/>
  <c r="DB39" i="18"/>
  <c r="DN39" i="18" s="1"/>
  <c r="AH39" i="18" s="1"/>
  <c r="CY67" i="18"/>
  <c r="DK67" i="18" s="1"/>
  <c r="AE67" i="18" s="1"/>
  <c r="DD146" i="18"/>
  <c r="DP146" i="18" s="1"/>
  <c r="AJ146" i="18" s="1"/>
  <c r="CX69" i="18"/>
  <c r="DJ69" i="18" s="1"/>
  <c r="AD69" i="18" s="1"/>
  <c r="CU39" i="18"/>
  <c r="DG39" i="18" s="1"/>
  <c r="AA39" i="18" s="1"/>
  <c r="CX39" i="18"/>
  <c r="DJ39" i="18" s="1"/>
  <c r="AD39" i="18" s="1"/>
  <c r="CZ65" i="18"/>
  <c r="DL65" i="18" s="1"/>
  <c r="AF65" i="18" s="1"/>
  <c r="CX65" i="18"/>
  <c r="DJ65" i="18" s="1"/>
  <c r="AD65" i="18" s="1"/>
  <c r="CU69" i="18"/>
  <c r="DG69" i="18" s="1"/>
  <c r="AA69" i="18" s="1"/>
  <c r="CV146" i="18"/>
  <c r="DH146" i="18" s="1"/>
  <c r="AB146" i="18" s="1"/>
  <c r="CW23" i="18"/>
  <c r="DI23" i="18" s="1"/>
  <c r="AC23" i="18" s="1"/>
  <c r="CT67" i="18"/>
  <c r="DF67" i="18" s="1"/>
  <c r="Z67" i="18" s="1"/>
  <c r="CX68" i="18"/>
  <c r="DJ68" i="18" s="1"/>
  <c r="AD68" i="18" s="1"/>
  <c r="CZ70" i="18"/>
  <c r="DL70" i="18" s="1"/>
  <c r="AF70" i="18" s="1"/>
  <c r="DD156" i="18"/>
  <c r="DP156" i="18" s="1"/>
  <c r="AJ156" i="18" s="1"/>
  <c r="DB69" i="18"/>
  <c r="DN69" i="18" s="1"/>
  <c r="AH69" i="18" s="1"/>
  <c r="CT65" i="18"/>
  <c r="DF65" i="18" s="1"/>
  <c r="Z65" i="18" s="1"/>
  <c r="CX70" i="18"/>
  <c r="DJ70" i="18" s="1"/>
  <c r="AD70" i="18" s="1"/>
  <c r="CW67" i="18"/>
  <c r="DI67" i="18" s="1"/>
  <c r="AC67" i="18" s="1"/>
  <c r="DA68" i="18"/>
  <c r="DM68" i="18" s="1"/>
  <c r="AG68" i="18" s="1"/>
  <c r="CZ67" i="18"/>
  <c r="DL67" i="18" s="1"/>
  <c r="AF67" i="18" s="1"/>
  <c r="CX156" i="18"/>
  <c r="DJ156" i="18" s="1"/>
  <c r="AD156" i="18" s="1"/>
  <c r="DB68" i="18"/>
  <c r="DN68" i="18" s="1"/>
  <c r="AH68" i="18" s="1"/>
  <c r="DB103" i="18"/>
  <c r="DN103" i="18" s="1"/>
  <c r="AH103" i="18" s="1"/>
  <c r="CX187" i="18"/>
  <c r="DJ187" i="18" s="1"/>
  <c r="AD187" i="18" s="1"/>
  <c r="CT39" i="18"/>
  <c r="DF39" i="18" s="1"/>
  <c r="Z39" i="18" s="1"/>
  <c r="CU66" i="18"/>
  <c r="DG66" i="18" s="1"/>
  <c r="AA66" i="18" s="1"/>
  <c r="DA156" i="18"/>
  <c r="DM156" i="18" s="1"/>
  <c r="AG156" i="18" s="1"/>
  <c r="CW72" i="18"/>
  <c r="DI72" i="18" s="1"/>
  <c r="AC72" i="18" s="1"/>
  <c r="DA187" i="18"/>
  <c r="DM187" i="18" s="1"/>
  <c r="AG187" i="18" s="1"/>
  <c r="CX146" i="18"/>
  <c r="DJ146" i="18" s="1"/>
  <c r="AD146" i="18" s="1"/>
  <c r="CV158" i="18"/>
  <c r="DH158" i="18" s="1"/>
  <c r="AB158" i="18" s="1"/>
  <c r="CZ71" i="18"/>
  <c r="DL71" i="18" s="1"/>
  <c r="AF71" i="18" s="1"/>
  <c r="CZ66" i="18"/>
  <c r="DL66" i="18" s="1"/>
  <c r="AF66" i="18" s="1"/>
  <c r="CW146" i="18"/>
  <c r="DI146" i="18" s="1"/>
  <c r="AC146" i="18" s="1"/>
  <c r="CS71" i="18"/>
  <c r="DE71" i="18" s="1"/>
  <c r="Y71" i="18" s="1"/>
  <c r="CY19" i="18"/>
  <c r="DK19" i="18" s="1"/>
  <c r="AE19" i="18" s="1"/>
  <c r="CS39" i="18"/>
  <c r="DE39" i="18" s="1"/>
  <c r="Y39" i="18" s="1"/>
  <c r="CS67" i="18"/>
  <c r="DE67" i="18" s="1"/>
  <c r="Y67" i="18" s="1"/>
  <c r="DC65" i="18"/>
  <c r="DO65" i="18" s="1"/>
  <c r="AI65" i="18" s="1"/>
  <c r="CY156" i="18"/>
  <c r="DK156" i="18" s="1"/>
  <c r="AE156" i="18" s="1"/>
  <c r="CX72" i="18"/>
  <c r="DJ72" i="18" s="1"/>
  <c r="AD72" i="18" s="1"/>
  <c r="CZ146" i="18"/>
  <c r="DL146" i="18" s="1"/>
  <c r="AF146" i="18" s="1"/>
  <c r="DD71" i="18"/>
  <c r="DP71" i="18" s="1"/>
  <c r="AJ71" i="18" s="1"/>
  <c r="CU71" i="18"/>
  <c r="DG71" i="18" s="1"/>
  <c r="AA71" i="18" s="1"/>
  <c r="DA65" i="18"/>
  <c r="DM65" i="18" s="1"/>
  <c r="AG65" i="18" s="1"/>
  <c r="CW103" i="18"/>
  <c r="DI103" i="18" s="1"/>
  <c r="AC103" i="18" s="1"/>
  <c r="CX67" i="18"/>
  <c r="DJ67" i="18" s="1"/>
  <c r="AD67" i="18" s="1"/>
  <c r="DA103" i="18"/>
  <c r="DM103" i="18" s="1"/>
  <c r="AG103" i="18" s="1"/>
  <c r="DC72" i="18"/>
  <c r="DO72" i="18" s="1"/>
  <c r="AI72" i="18" s="1"/>
  <c r="CU146" i="18"/>
  <c r="DG146" i="18" s="1"/>
  <c r="AA146" i="18" s="1"/>
  <c r="CV65" i="18"/>
  <c r="DH65" i="18" s="1"/>
  <c r="AB65" i="18" s="1"/>
  <c r="CT68" i="18"/>
  <c r="DF68" i="18" s="1"/>
  <c r="Z68" i="18" s="1"/>
  <c r="CT66" i="18"/>
  <c r="DF66" i="18" s="1"/>
  <c r="Z66" i="18" s="1"/>
  <c r="CS72" i="18"/>
  <c r="DE72" i="18" s="1"/>
  <c r="Y72" i="18" s="1"/>
  <c r="DB156" i="18"/>
  <c r="DN156" i="18" s="1"/>
  <c r="AH156" i="18" s="1"/>
  <c r="CY23" i="18"/>
  <c r="DK23" i="18" s="1"/>
  <c r="AE23" i="18" s="1"/>
  <c r="CT156" i="18"/>
  <c r="DF156" i="18" s="1"/>
  <c r="Z156" i="18" s="1"/>
  <c r="DA69" i="18"/>
  <c r="DM69" i="18" s="1"/>
  <c r="AG69" i="18" s="1"/>
  <c r="DC334" i="18"/>
  <c r="DO334" i="18" s="1"/>
  <c r="AI334" i="18" s="1"/>
  <c r="DC166" i="18"/>
  <c r="DO166" i="18" s="1"/>
  <c r="AI166" i="18" s="1"/>
  <c r="DC66" i="18"/>
  <c r="DO66" i="18" s="1"/>
  <c r="AI66" i="18" s="1"/>
  <c r="DD70" i="18"/>
  <c r="DP70" i="18" s="1"/>
  <c r="AJ70" i="18" s="1"/>
  <c r="CU187" i="18"/>
  <c r="DG187" i="18" s="1"/>
  <c r="AA187" i="18" s="1"/>
  <c r="CZ138" i="18"/>
  <c r="DL138" i="18" s="1"/>
  <c r="AF138" i="18" s="1"/>
  <c r="DB138" i="18"/>
  <c r="DN138" i="18" s="1"/>
  <c r="AH138" i="18" s="1"/>
  <c r="DD187" i="18"/>
  <c r="DP187" i="18" s="1"/>
  <c r="AJ187" i="18" s="1"/>
  <c r="DA71" i="18"/>
  <c r="DM71" i="18" s="1"/>
  <c r="AG71" i="18" s="1"/>
  <c r="CS187" i="18"/>
  <c r="DE187" i="18" s="1"/>
  <c r="Y187" i="18" s="1"/>
  <c r="CU70" i="18"/>
  <c r="DG70" i="18" s="1"/>
  <c r="AA70" i="18" s="1"/>
  <c r="CZ19" i="18"/>
  <c r="DL19" i="18" s="1"/>
  <c r="AF19" i="18" s="1"/>
  <c r="CY138" i="18"/>
  <c r="DK138" i="18" s="1"/>
  <c r="AE138" i="18" s="1"/>
  <c r="DC69" i="18"/>
  <c r="DO69" i="18" s="1"/>
  <c r="AI69" i="18" s="1"/>
  <c r="CV19" i="18"/>
  <c r="DH19" i="18" s="1"/>
  <c r="AB19" i="18" s="1"/>
  <c r="CZ156" i="18"/>
  <c r="DL156" i="18" s="1"/>
  <c r="AF156" i="18" s="1"/>
  <c r="DA146" i="18"/>
  <c r="DM146" i="18" s="1"/>
  <c r="AG146" i="18" s="1"/>
  <c r="CS68" i="18"/>
  <c r="DE68" i="18" s="1"/>
  <c r="Y68" i="18" s="1"/>
  <c r="CS138" i="18"/>
  <c r="DE138" i="18" s="1"/>
  <c r="Y138" i="18" s="1"/>
  <c r="CZ187" i="18"/>
  <c r="DL187" i="18" s="1"/>
  <c r="AF187" i="18" s="1"/>
  <c r="DB166" i="18"/>
  <c r="DN166" i="18" s="1"/>
  <c r="AH166" i="18" s="1"/>
  <c r="DB67" i="18"/>
  <c r="DN67" i="18" s="1"/>
  <c r="AH67" i="18" s="1"/>
  <c r="DC67" i="18"/>
  <c r="DO67" i="18" s="1"/>
  <c r="AI67" i="18" s="1"/>
  <c r="DD69" i="18"/>
  <c r="DP69" i="18" s="1"/>
  <c r="AJ69" i="18" s="1"/>
  <c r="DB66" i="18"/>
  <c r="DN66" i="18" s="1"/>
  <c r="AH66" i="18" s="1"/>
  <c r="CS156" i="18"/>
  <c r="DE156" i="18" s="1"/>
  <c r="Y156" i="18" s="1"/>
  <c r="DC138" i="18"/>
  <c r="DO138" i="18" s="1"/>
  <c r="AI138" i="18" s="1"/>
  <c r="CT23" i="18"/>
  <c r="DF23" i="18" s="1"/>
  <c r="Z23" i="18" s="1"/>
  <c r="DC187" i="18"/>
  <c r="DO187" i="18" s="1"/>
  <c r="AI187" i="18" s="1"/>
  <c r="DD66" i="18"/>
  <c r="DP66" i="18" s="1"/>
  <c r="AJ66" i="18" s="1"/>
  <c r="CU23" i="18"/>
  <c r="DG23" i="18" s="1"/>
  <c r="AA23" i="18" s="1"/>
  <c r="CW156" i="18"/>
  <c r="DI156" i="18" s="1"/>
  <c r="AC156" i="18" s="1"/>
  <c r="DD334" i="18"/>
  <c r="DP334" i="18" s="1"/>
  <c r="AJ334" i="18" s="1"/>
  <c r="DB65" i="18"/>
  <c r="DN65" i="18" s="1"/>
  <c r="AH65" i="18" s="1"/>
  <c r="CZ68" i="18"/>
  <c r="DL68" i="18" s="1"/>
  <c r="AF68" i="18" s="1"/>
  <c r="CT334" i="18"/>
  <c r="DF334" i="18" s="1"/>
  <c r="Z334" i="18" s="1"/>
  <c r="DB72" i="18"/>
  <c r="DN72" i="18" s="1"/>
  <c r="AH72" i="18" s="1"/>
  <c r="CV23" i="18"/>
  <c r="DH23" i="18" s="1"/>
  <c r="AB23" i="18" s="1"/>
  <c r="CY69" i="18"/>
  <c r="DK69" i="18" s="1"/>
  <c r="AE69" i="18" s="1"/>
  <c r="CU72" i="18"/>
  <c r="DG72" i="18" s="1"/>
  <c r="AA72" i="18" s="1"/>
  <c r="CW66" i="18"/>
  <c r="DI66" i="18" s="1"/>
  <c r="AC66" i="18" s="1"/>
  <c r="CY146" i="18"/>
  <c r="DK146" i="18" s="1"/>
  <c r="AE146" i="18" s="1"/>
  <c r="CT103" i="18"/>
  <c r="DF103" i="18" s="1"/>
  <c r="Z103" i="18" s="1"/>
  <c r="CY187" i="18"/>
  <c r="DK187" i="18" s="1"/>
  <c r="AE187" i="18" s="1"/>
  <c r="DC39" i="18"/>
  <c r="DO39" i="18" s="1"/>
  <c r="AI39" i="18" s="1"/>
  <c r="CS69" i="18"/>
  <c r="DE69" i="18" s="1"/>
  <c r="Y69" i="18" s="1"/>
  <c r="CV138" i="18"/>
  <c r="DH138" i="18" s="1"/>
  <c r="AB138" i="18" s="1"/>
  <c r="CU220" i="18"/>
  <c r="DG220" i="18" s="1"/>
  <c r="AA220" i="18" s="1"/>
  <c r="DD138" i="18"/>
  <c r="DP138" i="18" s="1"/>
  <c r="AJ138" i="18" s="1"/>
  <c r="CU361" i="18"/>
  <c r="DG361" i="18" s="1"/>
  <c r="DA141" i="18"/>
  <c r="DM141" i="18" s="1"/>
  <c r="AG141" i="18" s="1"/>
  <c r="CY267" i="18"/>
  <c r="DK267" i="18" s="1"/>
  <c r="AE267" i="18" s="1"/>
  <c r="CS172" i="18"/>
  <c r="DE172" i="18" s="1"/>
  <c r="Y172" i="18" s="1"/>
  <c r="DC248" i="18"/>
  <c r="DO248" i="18" s="1"/>
  <c r="AI248" i="18" s="1"/>
  <c r="DC103" i="18"/>
  <c r="DO103" i="18" s="1"/>
  <c r="AI103" i="18" s="1"/>
  <c r="CT361" i="18"/>
  <c r="DF361" i="18" s="1"/>
  <c r="DA178" i="18"/>
  <c r="DM178" i="18" s="1"/>
  <c r="AG178" i="18" s="1"/>
  <c r="CZ158" i="18"/>
  <c r="DL158" i="18" s="1"/>
  <c r="AF158" i="18" s="1"/>
  <c r="CX141" i="18"/>
  <c r="DJ141" i="18" s="1"/>
  <c r="AD141" i="18" s="1"/>
  <c r="CT365" i="18"/>
  <c r="DF365" i="18" s="1"/>
  <c r="Z365" i="18" s="1"/>
  <c r="DC149" i="18"/>
  <c r="DO149" i="18" s="1"/>
  <c r="AI149" i="18" s="1"/>
  <c r="CZ168" i="18"/>
  <c r="DL168" i="18" s="1"/>
  <c r="AF168" i="18" s="1"/>
  <c r="CY149" i="18"/>
  <c r="DK149" i="18" s="1"/>
  <c r="AE149" i="18" s="1"/>
  <c r="CS263" i="18"/>
  <c r="DE263" i="18" s="1"/>
  <c r="Y263" i="18" s="1"/>
  <c r="CU131" i="18"/>
  <c r="DG131" i="18" s="1"/>
  <c r="AA131" i="18" s="1"/>
  <c r="CU178" i="18"/>
  <c r="DG178" i="18" s="1"/>
  <c r="AA178" i="18" s="1"/>
  <c r="DD172" i="18"/>
  <c r="DP172" i="18" s="1"/>
  <c r="AJ172" i="18" s="1"/>
  <c r="CX334" i="18"/>
  <c r="DJ334" i="18" s="1"/>
  <c r="AD334" i="18" s="1"/>
  <c r="CU158" i="18"/>
  <c r="DG158" i="18" s="1"/>
  <c r="AA158" i="18" s="1"/>
  <c r="CZ103" i="18"/>
  <c r="DL103" i="18" s="1"/>
  <c r="AF103" i="18" s="1"/>
  <c r="DC178" i="18"/>
  <c r="DO178" i="18" s="1"/>
  <c r="AI178" i="18" s="1"/>
  <c r="DD178" i="18"/>
  <c r="DP178" i="18" s="1"/>
  <c r="AJ178" i="18" s="1"/>
  <c r="DD263" i="18"/>
  <c r="DP263" i="18" s="1"/>
  <c r="AJ263" i="18" s="1"/>
  <c r="CZ172" i="18"/>
  <c r="DL172" i="18" s="1"/>
  <c r="AF172" i="18" s="1"/>
  <c r="DA130" i="18"/>
  <c r="DM130" i="18" s="1"/>
  <c r="AG130" i="18" s="1"/>
  <c r="CY220" i="18"/>
  <c r="DK220" i="18" s="1"/>
  <c r="AE220" i="18" s="1"/>
  <c r="DD220" i="18"/>
  <c r="DP220" i="18" s="1"/>
  <c r="AJ220" i="18" s="1"/>
  <c r="CS221" i="18"/>
  <c r="DE221" i="18" s="1"/>
  <c r="Y221" i="18" s="1"/>
  <c r="CY107" i="18"/>
  <c r="DK107" i="18" s="1"/>
  <c r="AE107" i="18" s="1"/>
  <c r="DC221" i="18"/>
  <c r="DO221" i="18" s="1"/>
  <c r="AI221" i="18" s="1"/>
  <c r="DB172" i="18"/>
  <c r="DN172" i="18" s="1"/>
  <c r="AH172" i="18" s="1"/>
  <c r="CT263" i="18"/>
  <c r="DF263" i="18" s="1"/>
  <c r="Z263" i="18" s="1"/>
  <c r="CX158" i="18"/>
  <c r="DJ158" i="18" s="1"/>
  <c r="AD158" i="18" s="1"/>
  <c r="CS158" i="18"/>
  <c r="DE158" i="18" s="1"/>
  <c r="Y158" i="18" s="1"/>
  <c r="DC131" i="18"/>
  <c r="DO131" i="18" s="1"/>
  <c r="AI131" i="18" s="1"/>
  <c r="DB178" i="18"/>
  <c r="DN178" i="18" s="1"/>
  <c r="AH178" i="18" s="1"/>
  <c r="DD131" i="18"/>
  <c r="DP131" i="18" s="1"/>
  <c r="AJ131" i="18" s="1"/>
  <c r="CX99" i="18"/>
  <c r="DJ99" i="18" s="1"/>
  <c r="CW149" i="18"/>
  <c r="DI149" i="18" s="1"/>
  <c r="AC149" i="18" s="1"/>
  <c r="CS141" i="18"/>
  <c r="DE141" i="18" s="1"/>
  <c r="Y141" i="18" s="1"/>
  <c r="DC130" i="18"/>
  <c r="DO130" i="18" s="1"/>
  <c r="AI130" i="18" s="1"/>
  <c r="CT130" i="18"/>
  <c r="DF130" i="18" s="1"/>
  <c r="Z130" i="18" s="1"/>
  <c r="CV142" i="18"/>
  <c r="DH142" i="18" s="1"/>
  <c r="AB142" i="18" s="1"/>
  <c r="CS363" i="18"/>
  <c r="DE363" i="18" s="1"/>
  <c r="Y363" i="18" s="1"/>
  <c r="CU172" i="18"/>
  <c r="DG172" i="18" s="1"/>
  <c r="AA172" i="18" s="1"/>
  <c r="DD149" i="18"/>
  <c r="DP149" i="18" s="1"/>
  <c r="AJ149" i="18" s="1"/>
  <c r="CU107" i="18"/>
  <c r="DG107" i="18" s="1"/>
  <c r="AA107" i="18" s="1"/>
  <c r="DC99" i="18"/>
  <c r="DO99" i="18" s="1"/>
  <c r="DA168" i="18"/>
  <c r="DM168" i="18" s="1"/>
  <c r="AG168" i="18" s="1"/>
  <c r="CV131" i="18"/>
  <c r="DH131" i="18" s="1"/>
  <c r="AB131" i="18" s="1"/>
  <c r="CW99" i="18"/>
  <c r="DI99" i="18" s="1"/>
  <c r="CV365" i="18"/>
  <c r="DH365" i="18" s="1"/>
  <c r="AB365" i="18" s="1"/>
  <c r="DB220" i="18"/>
  <c r="DN220" i="18" s="1"/>
  <c r="AH220" i="18" s="1"/>
  <c r="CU141" i="18"/>
  <c r="DG141" i="18" s="1"/>
  <c r="AA141" i="18" s="1"/>
  <c r="CS365" i="18"/>
  <c r="DE365" i="18" s="1"/>
  <c r="Y365" i="18" s="1"/>
  <c r="DB142" i="18"/>
  <c r="DN142" i="18" s="1"/>
  <c r="AH142" i="18" s="1"/>
  <c r="CW172" i="18"/>
  <c r="DI172" i="18" s="1"/>
  <c r="AC172" i="18" s="1"/>
  <c r="CY263" i="18"/>
  <c r="DK263" i="18" s="1"/>
  <c r="AE263" i="18" s="1"/>
  <c r="DB131" i="18"/>
  <c r="DN131" i="18" s="1"/>
  <c r="AH131" i="18" s="1"/>
  <c r="CT168" i="18"/>
  <c r="DF168" i="18" s="1"/>
  <c r="Z168" i="18" s="1"/>
  <c r="CW334" i="18"/>
  <c r="DI334" i="18" s="1"/>
  <c r="AC334" i="18" s="1"/>
  <c r="CX130" i="18"/>
  <c r="DJ130" i="18" s="1"/>
  <c r="AD130" i="18" s="1"/>
  <c r="CS248" i="18"/>
  <c r="DE248" i="18" s="1"/>
  <c r="Y248" i="18" s="1"/>
  <c r="CT141" i="18"/>
  <c r="DF141" i="18" s="1"/>
  <c r="Z141" i="18" s="1"/>
  <c r="DC158" i="18"/>
  <c r="DO158" i="18" s="1"/>
  <c r="AI158" i="18" s="1"/>
  <c r="DA158" i="18"/>
  <c r="DM158" i="18" s="1"/>
  <c r="AG158" i="18" s="1"/>
  <c r="CW142" i="18"/>
  <c r="DI142" i="18" s="1"/>
  <c r="AC142" i="18" s="1"/>
  <c r="DD158" i="18"/>
  <c r="DP158" i="18" s="1"/>
  <c r="AJ158" i="18" s="1"/>
  <c r="DD141" i="18"/>
  <c r="DP141" i="18" s="1"/>
  <c r="AJ141" i="18" s="1"/>
  <c r="CX103" i="18"/>
  <c r="DJ103" i="18" s="1"/>
  <c r="AD103" i="18" s="1"/>
  <c r="CT149" i="18"/>
  <c r="DF149" i="18" s="1"/>
  <c r="Z149" i="18" s="1"/>
  <c r="CT131" i="18"/>
  <c r="DF131" i="18" s="1"/>
  <c r="Z131" i="18" s="1"/>
  <c r="CX142" i="18"/>
  <c r="DJ142" i="18" s="1"/>
  <c r="AD142" i="18" s="1"/>
  <c r="CZ142" i="18"/>
  <c r="DL142" i="18" s="1"/>
  <c r="AF142" i="18" s="1"/>
  <c r="CU221" i="18"/>
  <c r="DG221" i="18" s="1"/>
  <c r="AA221" i="18" s="1"/>
  <c r="CW363" i="18"/>
  <c r="DI363" i="18" s="1"/>
  <c r="AC363" i="18" s="1"/>
  <c r="CW158" i="18"/>
  <c r="DI158" i="18" s="1"/>
  <c r="AC158" i="18" s="1"/>
  <c r="CX220" i="18"/>
  <c r="DJ220" i="18" s="1"/>
  <c r="AD220" i="18" s="1"/>
  <c r="CV167" i="18"/>
  <c r="DH167" i="18" s="1"/>
  <c r="AB167" i="18" s="1"/>
  <c r="CV172" i="18"/>
  <c r="DH172" i="18" s="1"/>
  <c r="AB172" i="18" s="1"/>
  <c r="CZ149" i="18"/>
  <c r="DL149" i="18" s="1"/>
  <c r="AF149" i="18" s="1"/>
  <c r="CX221" i="18"/>
  <c r="DJ221" i="18" s="1"/>
  <c r="AD221" i="18" s="1"/>
  <c r="CX131" i="18"/>
  <c r="DJ131" i="18" s="1"/>
  <c r="AD131" i="18" s="1"/>
  <c r="CZ141" i="18"/>
  <c r="DL141" i="18" s="1"/>
  <c r="AF141" i="18" s="1"/>
  <c r="CT248" i="18"/>
  <c r="DF248" i="18" s="1"/>
  <c r="Z248" i="18" s="1"/>
  <c r="DA99" i="18"/>
  <c r="DM99" i="18" s="1"/>
  <c r="CX172" i="18"/>
  <c r="DJ172" i="18" s="1"/>
  <c r="AD172" i="18" s="1"/>
  <c r="DA107" i="18"/>
  <c r="DM107" i="18" s="1"/>
  <c r="AG107" i="18" s="1"/>
  <c r="CV107" i="18"/>
  <c r="DH107" i="18" s="1"/>
  <c r="AB107" i="18" s="1"/>
  <c r="CU263" i="18"/>
  <c r="DG263" i="18" s="1"/>
  <c r="AA263" i="18" s="1"/>
  <c r="CT172" i="18"/>
  <c r="DF172" i="18" s="1"/>
  <c r="Z172" i="18" s="1"/>
  <c r="CX134" i="18"/>
  <c r="DJ134" i="18" s="1"/>
  <c r="AD134" i="18" s="1"/>
  <c r="CV363" i="18"/>
  <c r="DH363" i="18" s="1"/>
  <c r="AB363" i="18" s="1"/>
  <c r="CU248" i="18"/>
  <c r="DG248" i="18" s="1"/>
  <c r="AA248" i="18" s="1"/>
  <c r="CX178" i="18"/>
  <c r="DJ178" i="18" s="1"/>
  <c r="AD178" i="18" s="1"/>
  <c r="DD107" i="18"/>
  <c r="DP107" i="18" s="1"/>
  <c r="AJ107" i="18" s="1"/>
  <c r="DD168" i="18"/>
  <c r="DP168" i="18" s="1"/>
  <c r="AJ168" i="18" s="1"/>
  <c r="DA221" i="18"/>
  <c r="DM221" i="18" s="1"/>
  <c r="AG221" i="18" s="1"/>
  <c r="CV221" i="18"/>
  <c r="DH221" i="18" s="1"/>
  <c r="AB221" i="18" s="1"/>
  <c r="CW178" i="18"/>
  <c r="DI178" i="18" s="1"/>
  <c r="AC178" i="18" s="1"/>
  <c r="DD248" i="18"/>
  <c r="DP248" i="18" s="1"/>
  <c r="AJ248" i="18" s="1"/>
  <c r="CT178" i="18"/>
  <c r="DF178" i="18" s="1"/>
  <c r="Z178" i="18" s="1"/>
  <c r="CT107" i="18"/>
  <c r="DF107" i="18" s="1"/>
  <c r="Z107" i="18" s="1"/>
  <c r="CW263" i="18"/>
  <c r="DI263" i="18" s="1"/>
  <c r="AC263" i="18" s="1"/>
  <c r="CZ134" i="18"/>
  <c r="DL134" i="18" s="1"/>
  <c r="AF134" i="18" s="1"/>
  <c r="CV361" i="18"/>
  <c r="DH361" i="18" s="1"/>
  <c r="CU363" i="18"/>
  <c r="DG363" i="18" s="1"/>
  <c r="AA363" i="18" s="1"/>
  <c r="CV220" i="18"/>
  <c r="DH220" i="18" s="1"/>
  <c r="AB220" i="18" s="1"/>
  <c r="DB158" i="18"/>
  <c r="DN158" i="18" s="1"/>
  <c r="AH158" i="18" s="1"/>
  <c r="CU130" i="18"/>
  <c r="DG130" i="18" s="1"/>
  <c r="AA130" i="18" s="1"/>
  <c r="CV149" i="18"/>
  <c r="DH149" i="18" s="1"/>
  <c r="AB149" i="18" s="1"/>
  <c r="CY172" i="18"/>
  <c r="DK172" i="18" s="1"/>
  <c r="AE172" i="18" s="1"/>
  <c r="DC263" i="18"/>
  <c r="DO263" i="18" s="1"/>
  <c r="AI263" i="18" s="1"/>
  <c r="DB107" i="18"/>
  <c r="DN107" i="18" s="1"/>
  <c r="AH107" i="18" s="1"/>
  <c r="CU142" i="18"/>
  <c r="DG142" i="18" s="1"/>
  <c r="AA142" i="18" s="1"/>
  <c r="CV178" i="18"/>
  <c r="DH178" i="18" s="1"/>
  <c r="AB178" i="18" s="1"/>
  <c r="CV141" i="18"/>
  <c r="DH141" i="18" s="1"/>
  <c r="AB141" i="18" s="1"/>
  <c r="CS168" i="18"/>
  <c r="DE168" i="18" s="1"/>
  <c r="Y168" i="18" s="1"/>
  <c r="CS142" i="18"/>
  <c r="DE142" i="18" s="1"/>
  <c r="Y142" i="18" s="1"/>
  <c r="CT99" i="18"/>
  <c r="DF99" i="18" s="1"/>
  <c r="CT363" i="18"/>
  <c r="DF363" i="18" s="1"/>
  <c r="Z363" i="18" s="1"/>
  <c r="CT221" i="18"/>
  <c r="DF221" i="18" s="1"/>
  <c r="Z221" i="18" s="1"/>
  <c r="CS99" i="18"/>
  <c r="DE99" i="18" s="1"/>
  <c r="CY131" i="18"/>
  <c r="DK131" i="18" s="1"/>
  <c r="AE131" i="18" s="1"/>
  <c r="CZ131" i="18"/>
  <c r="DL131" i="18" s="1"/>
  <c r="AF131" i="18" s="1"/>
  <c r="CT142" i="18"/>
  <c r="DF142" i="18" s="1"/>
  <c r="Z142" i="18" s="1"/>
  <c r="DC172" i="18"/>
  <c r="DO172" i="18" s="1"/>
  <c r="AI172" i="18" s="1"/>
  <c r="CS178" i="18"/>
  <c r="DE178" i="18" s="1"/>
  <c r="Y178" i="18" s="1"/>
  <c r="DC141" i="18"/>
  <c r="DO141" i="18" s="1"/>
  <c r="AI141" i="18" s="1"/>
  <c r="CV130" i="18"/>
  <c r="DH130" i="18" s="1"/>
  <c r="AB130" i="18" s="1"/>
  <c r="DA220" i="18"/>
  <c r="DM220" i="18" s="1"/>
  <c r="AG220" i="18" s="1"/>
  <c r="DC142" i="18"/>
  <c r="DO142" i="18" s="1"/>
  <c r="AI142" i="18" s="1"/>
  <c r="CW221" i="18"/>
  <c r="DI221" i="18" s="1"/>
  <c r="AC221" i="18" s="1"/>
  <c r="CX107" i="18"/>
  <c r="DJ107" i="18" s="1"/>
  <c r="AD107" i="18" s="1"/>
  <c r="CS149" i="18"/>
  <c r="DE149" i="18" s="1"/>
  <c r="Y149" i="18" s="1"/>
  <c r="CU149" i="18"/>
  <c r="DG149" i="18" s="1"/>
  <c r="AA149" i="18" s="1"/>
  <c r="CY221" i="18"/>
  <c r="DK221" i="18" s="1"/>
  <c r="AE221" i="18" s="1"/>
  <c r="CY103" i="18"/>
  <c r="DK103" i="18" s="1"/>
  <c r="AE103" i="18" s="1"/>
  <c r="CX263" i="18"/>
  <c r="DJ263" i="18" s="1"/>
  <c r="AD263" i="18" s="1"/>
  <c r="DD130" i="18"/>
  <c r="DP130" i="18" s="1"/>
  <c r="AJ130" i="18" s="1"/>
  <c r="CW141" i="18"/>
  <c r="DI141" i="18" s="1"/>
  <c r="AC141" i="18" s="1"/>
  <c r="CU168" i="18"/>
  <c r="DG168" i="18" s="1"/>
  <c r="AA168" i="18" s="1"/>
  <c r="DD142" i="18"/>
  <c r="DP142" i="18" s="1"/>
  <c r="AJ142" i="18" s="1"/>
  <c r="DB141" i="18"/>
  <c r="DN141" i="18" s="1"/>
  <c r="AH141" i="18" s="1"/>
  <c r="CS220" i="18"/>
  <c r="DE220" i="18" s="1"/>
  <c r="Y220" i="18" s="1"/>
  <c r="DC220" i="18"/>
  <c r="DO220" i="18" s="1"/>
  <c r="AI220" i="18" s="1"/>
  <c r="DA131" i="18"/>
  <c r="DM131" i="18" s="1"/>
  <c r="AG131" i="18" s="1"/>
  <c r="CZ107" i="18"/>
  <c r="DL107" i="18" s="1"/>
  <c r="AF107" i="18" s="1"/>
  <c r="CY142" i="18"/>
  <c r="DK142" i="18" s="1"/>
  <c r="AE142" i="18" s="1"/>
  <c r="CW131" i="18"/>
  <c r="DI131" i="18" s="1"/>
  <c r="AC131" i="18" s="1"/>
  <c r="CZ99" i="18"/>
  <c r="DL99" i="18" s="1"/>
  <c r="DA172" i="18"/>
  <c r="DM172" i="18" s="1"/>
  <c r="AG172" i="18" s="1"/>
  <c r="CW107" i="18"/>
  <c r="DI107" i="18" s="1"/>
  <c r="AC107" i="18" s="1"/>
  <c r="DD134" i="18"/>
  <c r="DP134" i="18" s="1"/>
  <c r="AJ134" i="18" s="1"/>
  <c r="CZ130" i="18"/>
  <c r="DL130" i="18" s="1"/>
  <c r="AF130" i="18" s="1"/>
  <c r="CW168" i="18"/>
  <c r="DI168" i="18" s="1"/>
  <c r="AC168" i="18" s="1"/>
  <c r="DB149" i="18"/>
  <c r="DN149" i="18" s="1"/>
  <c r="AH149" i="18" s="1"/>
  <c r="DA134" i="18"/>
  <c r="DM134" i="18" s="1"/>
  <c r="AG134" i="18" s="1"/>
  <c r="CY168" i="18"/>
  <c r="DK168" i="18" s="1"/>
  <c r="AE168" i="18" s="1"/>
  <c r="CY158" i="18"/>
  <c r="DK158" i="18" s="1"/>
  <c r="AE158" i="18" s="1"/>
  <c r="CX267" i="18"/>
  <c r="DJ267" i="18" s="1"/>
  <c r="AD267" i="18" s="1"/>
  <c r="DD99" i="18"/>
  <c r="DP99" i="18" s="1"/>
  <c r="DA149" i="18"/>
  <c r="DM149" i="18" s="1"/>
  <c r="AG149" i="18" s="1"/>
  <c r="DC107" i="18"/>
  <c r="DO107" i="18" s="1"/>
  <c r="AI107" i="18" s="1"/>
  <c r="DC168" i="18"/>
  <c r="DO168" i="18" s="1"/>
  <c r="AI168" i="18" s="1"/>
  <c r="CT220" i="18"/>
  <c r="DF220" i="18" s="1"/>
  <c r="Z220" i="18" s="1"/>
  <c r="DB168" i="18"/>
  <c r="DN168" i="18" s="1"/>
  <c r="AH168" i="18" s="1"/>
  <c r="CY178" i="18"/>
  <c r="DK178" i="18" s="1"/>
  <c r="AE178" i="18" s="1"/>
  <c r="CV248" i="18"/>
  <c r="DH248" i="18" s="1"/>
  <c r="AB248" i="18" s="1"/>
  <c r="CW220" i="18"/>
  <c r="DI220" i="18" s="1"/>
  <c r="AC220" i="18" s="1"/>
  <c r="CX149" i="18"/>
  <c r="DJ149" i="18" s="1"/>
  <c r="AD149" i="18" s="1"/>
  <c r="DB221" i="18"/>
  <c r="DN221" i="18" s="1"/>
  <c r="AH221" i="18" s="1"/>
  <c r="DD221" i="18"/>
  <c r="DP221" i="18" s="1"/>
  <c r="AJ221" i="18" s="1"/>
  <c r="CU365" i="18"/>
  <c r="DG365" i="18" s="1"/>
  <c r="AA365" i="18" s="1"/>
  <c r="CW130" i="18"/>
  <c r="DI130" i="18" s="1"/>
  <c r="AC130" i="18" s="1"/>
  <c r="CZ178" i="18"/>
  <c r="DL178" i="18" s="1"/>
  <c r="AF178" i="18" s="1"/>
  <c r="CY130" i="18"/>
  <c r="DK130" i="18" s="1"/>
  <c r="AE130" i="18" s="1"/>
  <c r="CT158" i="18"/>
  <c r="DF158" i="18" s="1"/>
  <c r="Z158" i="18" s="1"/>
  <c r="CZ220" i="18"/>
  <c r="DL220" i="18" s="1"/>
  <c r="AF220" i="18" s="1"/>
  <c r="CX168" i="18"/>
  <c r="DJ168" i="18" s="1"/>
  <c r="AD168" i="18" s="1"/>
  <c r="CV168" i="18"/>
  <c r="DH168" i="18" s="1"/>
  <c r="AB168" i="18" s="1"/>
  <c r="CZ221" i="18"/>
  <c r="DL221" i="18" s="1"/>
  <c r="AF221" i="18" s="1"/>
  <c r="CY141" i="18"/>
  <c r="DK141" i="18" s="1"/>
  <c r="AE141" i="18" s="1"/>
  <c r="K22" i="8"/>
  <c r="I37" i="8" s="1"/>
  <c r="J37" i="8" s="1"/>
  <c r="X17" i="8"/>
  <c r="M31" i="3"/>
  <c r="M33" i="3" s="1"/>
  <c r="CS266" i="18"/>
  <c r="DE266" i="18" s="1"/>
  <c r="Y266" i="18" s="1"/>
  <c r="CW369" i="18"/>
  <c r="DI369" i="18" s="1"/>
  <c r="AC369" i="18" s="1"/>
  <c r="CX300" i="18"/>
  <c r="DJ300" i="18" s="1"/>
  <c r="DC76" i="18"/>
  <c r="DO76" i="18" s="1"/>
  <c r="AI76" i="18" s="1"/>
  <c r="CW300" i="18"/>
  <c r="DI300" i="18" s="1"/>
  <c r="CT194" i="18"/>
  <c r="DF194" i="18" s="1"/>
  <c r="Z194" i="18" s="1"/>
  <c r="DB132" i="18"/>
  <c r="DN132" i="18" s="1"/>
  <c r="AH132" i="18" s="1"/>
  <c r="DD76" i="18"/>
  <c r="DP76" i="18" s="1"/>
  <c r="AJ76" i="18" s="1"/>
  <c r="CY77" i="18"/>
  <c r="DK77" i="18" s="1"/>
  <c r="AE77" i="18" s="1"/>
  <c r="CW132" i="18"/>
  <c r="DI132" i="18" s="1"/>
  <c r="AC132" i="18" s="1"/>
  <c r="CT371" i="18"/>
  <c r="DF371" i="18" s="1"/>
  <c r="Z371" i="18" s="1"/>
  <c r="CT329" i="18"/>
  <c r="DF329" i="18" s="1"/>
  <c r="Z329" i="18" s="1"/>
  <c r="CT135" i="18"/>
  <c r="DF135" i="18" s="1"/>
  <c r="Z135" i="18" s="1"/>
  <c r="DD194" i="18"/>
  <c r="DP194" i="18" s="1"/>
  <c r="AJ194" i="18" s="1"/>
  <c r="CW135" i="18"/>
  <c r="DI135" i="18" s="1"/>
  <c r="AC135" i="18" s="1"/>
  <c r="CY83" i="18"/>
  <c r="DK83" i="18" s="1"/>
  <c r="DC250" i="18"/>
  <c r="DO250" i="18" s="1"/>
  <c r="CY300" i="18"/>
  <c r="DK300" i="18" s="1"/>
  <c r="DA77" i="18"/>
  <c r="DM77" i="18" s="1"/>
  <c r="AG77" i="18" s="1"/>
  <c r="CW252" i="18"/>
  <c r="DI252" i="18" s="1"/>
  <c r="AC252" i="18" s="1"/>
  <c r="CU192" i="18"/>
  <c r="DG192" i="18" s="1"/>
  <c r="AA192" i="18" s="1"/>
  <c r="CU266" i="18"/>
  <c r="DG266" i="18" s="1"/>
  <c r="AA266" i="18" s="1"/>
  <c r="DA135" i="18"/>
  <c r="DM135" i="18" s="1"/>
  <c r="AG135" i="18" s="1"/>
  <c r="CS192" i="18"/>
  <c r="DE192" i="18" s="1"/>
  <c r="Y192" i="18" s="1"/>
  <c r="CZ273" i="18"/>
  <c r="DL273" i="18" s="1"/>
  <c r="CV370" i="18"/>
  <c r="DH370" i="18" s="1"/>
  <c r="AB370" i="18" s="1"/>
  <c r="CT333" i="18"/>
  <c r="DF333" i="18" s="1"/>
  <c r="CV368" i="18"/>
  <c r="DH368" i="18" s="1"/>
  <c r="AB368" i="18" s="1"/>
  <c r="CU298" i="18"/>
  <c r="DG298" i="18" s="1"/>
  <c r="CU250" i="18"/>
  <c r="DG250" i="18" s="1"/>
  <c r="CS333" i="18"/>
  <c r="DE333" i="18" s="1"/>
  <c r="DD333" i="18"/>
  <c r="DP333" i="18" s="1"/>
  <c r="CZ135" i="18"/>
  <c r="DL135" i="18" s="1"/>
  <c r="AF135" i="18" s="1"/>
  <c r="DA132" i="18"/>
  <c r="DM132" i="18" s="1"/>
  <c r="AG132" i="18" s="1"/>
  <c r="CX132" i="18"/>
  <c r="DJ132" i="18" s="1"/>
  <c r="AD132" i="18" s="1"/>
  <c r="CT132" i="18"/>
  <c r="DF132" i="18" s="1"/>
  <c r="Z132" i="18" s="1"/>
  <c r="DD132" i="18"/>
  <c r="DP132" i="18" s="1"/>
  <c r="AJ132" i="18" s="1"/>
  <c r="CV333" i="18"/>
  <c r="DH333" i="18" s="1"/>
  <c r="CX26" i="18"/>
  <c r="DJ26" i="18" s="1"/>
  <c r="AD26" i="18" s="1"/>
  <c r="DA300" i="18"/>
  <c r="DM300" i="18" s="1"/>
  <c r="CX190" i="18"/>
  <c r="DJ190" i="18" s="1"/>
  <c r="AD190" i="18" s="1"/>
  <c r="DC194" i="18"/>
  <c r="DO194" i="18" s="1"/>
  <c r="AI194" i="18" s="1"/>
  <c r="CX370" i="18"/>
  <c r="DJ370" i="18" s="1"/>
  <c r="AD370" i="18" s="1"/>
  <c r="CX194" i="18"/>
  <c r="DJ194" i="18" s="1"/>
  <c r="AD194" i="18" s="1"/>
  <c r="CX192" i="18"/>
  <c r="DJ192" i="18" s="1"/>
  <c r="AD192" i="18" s="1"/>
  <c r="DB77" i="18"/>
  <c r="DN77" i="18" s="1"/>
  <c r="AH77" i="18" s="1"/>
  <c r="CY192" i="18"/>
  <c r="DK192" i="18" s="1"/>
  <c r="AE192" i="18" s="1"/>
  <c r="CU194" i="18"/>
  <c r="DG194" i="18" s="1"/>
  <c r="AA194" i="18" s="1"/>
  <c r="CU329" i="18"/>
  <c r="DG329" i="18" s="1"/>
  <c r="AA329" i="18" s="1"/>
  <c r="CV135" i="18"/>
  <c r="DH135" i="18" s="1"/>
  <c r="AB135" i="18" s="1"/>
  <c r="CZ77" i="18"/>
  <c r="DL77" i="18" s="1"/>
  <c r="AF77" i="18" s="1"/>
  <c r="CY194" i="18"/>
  <c r="DK194" i="18" s="1"/>
  <c r="AE194" i="18" s="1"/>
  <c r="CS368" i="18"/>
  <c r="DE368" i="18" s="1"/>
  <c r="Y368" i="18" s="1"/>
  <c r="CS371" i="18"/>
  <c r="DE371" i="18" s="1"/>
  <c r="Y371" i="18" s="1"/>
  <c r="CZ300" i="18"/>
  <c r="DL300" i="18" s="1"/>
  <c r="CT266" i="18"/>
  <c r="DF266" i="18" s="1"/>
  <c r="Z266" i="18" s="1"/>
  <c r="CZ132" i="18"/>
  <c r="DL132" i="18" s="1"/>
  <c r="AF132" i="18" s="1"/>
  <c r="DC333" i="18"/>
  <c r="DO333" i="18" s="1"/>
  <c r="CS132" i="18"/>
  <c r="DE132" i="18" s="1"/>
  <c r="Y132" i="18" s="1"/>
  <c r="CX371" i="18"/>
  <c r="DJ371" i="18" s="1"/>
  <c r="AD371" i="18" s="1"/>
  <c r="DB300" i="18"/>
  <c r="DN300" i="18" s="1"/>
  <c r="CX135" i="18"/>
  <c r="DJ135" i="18" s="1"/>
  <c r="AD135" i="18" s="1"/>
  <c r="DD77" i="18"/>
  <c r="DP77" i="18" s="1"/>
  <c r="AJ77" i="18" s="1"/>
  <c r="DA190" i="18"/>
  <c r="DM190" i="18" s="1"/>
  <c r="AG190" i="18" s="1"/>
  <c r="CU331" i="18"/>
  <c r="DG331" i="18" s="1"/>
  <c r="AA331" i="18" s="1"/>
  <c r="DC135" i="18"/>
  <c r="DO135" i="18" s="1"/>
  <c r="AI135" i="18" s="1"/>
  <c r="CY135" i="18"/>
  <c r="DK135" i="18" s="1"/>
  <c r="AE135" i="18" s="1"/>
  <c r="CZ83" i="18"/>
  <c r="DL83" i="18" s="1"/>
  <c r="DD298" i="18"/>
  <c r="DP298" i="18" s="1"/>
  <c r="DB76" i="18"/>
  <c r="DN76" i="18" s="1"/>
  <c r="AH76" i="18" s="1"/>
  <c r="CV371" i="18"/>
  <c r="DH371" i="18" s="1"/>
  <c r="AB371" i="18" s="1"/>
  <c r="CZ76" i="18"/>
  <c r="DL76" i="18" s="1"/>
  <c r="AF76" i="18" s="1"/>
  <c r="CU132" i="18"/>
  <c r="DG132" i="18" s="1"/>
  <c r="AA132" i="18" s="1"/>
  <c r="DA261" i="18"/>
  <c r="DM261" i="18" s="1"/>
  <c r="AG261" i="18" s="1"/>
  <c r="CZ190" i="18"/>
  <c r="DL190" i="18" s="1"/>
  <c r="AF190" i="18" s="1"/>
  <c r="DB135" i="18"/>
  <c r="DN135" i="18" s="1"/>
  <c r="AH135" i="18" s="1"/>
  <c r="CW194" i="18"/>
  <c r="DI194" i="18" s="1"/>
  <c r="AC194" i="18" s="1"/>
  <c r="CT250" i="18"/>
  <c r="DF250" i="18" s="1"/>
  <c r="CY132" i="18"/>
  <c r="DK132" i="18" s="1"/>
  <c r="AE132" i="18" s="1"/>
  <c r="CY190" i="18"/>
  <c r="DK190" i="18" s="1"/>
  <c r="AE190" i="18" s="1"/>
  <c r="CW192" i="18"/>
  <c r="DI192" i="18" s="1"/>
  <c r="AC192" i="18" s="1"/>
  <c r="DC298" i="18"/>
  <c r="DO298" i="18" s="1"/>
  <c r="CT331" i="18"/>
  <c r="DF331" i="18" s="1"/>
  <c r="Z331" i="18" s="1"/>
  <c r="DD331" i="18"/>
  <c r="DP331" i="18" s="1"/>
  <c r="AJ331" i="18" s="1"/>
  <c r="CS135" i="18"/>
  <c r="DE135" i="18" s="1"/>
  <c r="Y135" i="18" s="1"/>
  <c r="CT368" i="18"/>
  <c r="DF368" i="18" s="1"/>
  <c r="Z368" i="18" s="1"/>
  <c r="DC132" i="18"/>
  <c r="DO132" i="18" s="1"/>
  <c r="AI132" i="18" s="1"/>
  <c r="CV298" i="18"/>
  <c r="DH298" i="18" s="1"/>
  <c r="CY76" i="18"/>
  <c r="DK76" i="18" s="1"/>
  <c r="AE76" i="18" s="1"/>
  <c r="DA83" i="18"/>
  <c r="DM83" i="18" s="1"/>
  <c r="DD250" i="18"/>
  <c r="DP250" i="18" s="1"/>
  <c r="CU368" i="18"/>
  <c r="DG368" i="18" s="1"/>
  <c r="AA368" i="18" s="1"/>
  <c r="DA76" i="18"/>
  <c r="DM76" i="18" s="1"/>
  <c r="AG76" i="18" s="1"/>
  <c r="CV192" i="18"/>
  <c r="DH192" i="18" s="1"/>
  <c r="AB192" i="18" s="1"/>
  <c r="DB190" i="18"/>
  <c r="DN190" i="18" s="1"/>
  <c r="AH190" i="18" s="1"/>
  <c r="CU135" i="18"/>
  <c r="DG135" i="18" s="1"/>
  <c r="AA135" i="18" s="1"/>
  <c r="CV132" i="18"/>
  <c r="DH132" i="18" s="1"/>
  <c r="AB132" i="18" s="1"/>
  <c r="DC329" i="18"/>
  <c r="DO329" i="18" s="1"/>
  <c r="AI329" i="18" s="1"/>
  <c r="DC77" i="18"/>
  <c r="DO77" i="18" s="1"/>
  <c r="AI77" i="18" s="1"/>
  <c r="CS331" i="18"/>
  <c r="DE331" i="18" s="1"/>
  <c r="Y331" i="18" s="1"/>
  <c r="CU371" i="18"/>
  <c r="DG371" i="18" s="1"/>
  <c r="AA371" i="18" s="1"/>
  <c r="CW371" i="18"/>
  <c r="DI371" i="18" s="1"/>
  <c r="AC371" i="18" s="1"/>
  <c r="DB83" i="18"/>
  <c r="DN83" i="18" s="1"/>
  <c r="CU59" i="18"/>
  <c r="DG59" i="18" s="1"/>
  <c r="AA59" i="18" s="1"/>
  <c r="CS194" i="18"/>
  <c r="DE194" i="18" s="1"/>
  <c r="Y194" i="18" s="1"/>
  <c r="CS370" i="18"/>
  <c r="DE370" i="18" s="1"/>
  <c r="Y370" i="18" s="1"/>
  <c r="CX369" i="18"/>
  <c r="DJ369" i="18" s="1"/>
  <c r="AD369" i="18" s="1"/>
  <c r="CW190" i="18"/>
  <c r="DI190" i="18" s="1"/>
  <c r="AC190" i="18" s="1"/>
  <c r="CS329" i="18"/>
  <c r="DE329" i="18" s="1"/>
  <c r="Y329" i="18" s="1"/>
  <c r="CU333" i="18"/>
  <c r="DG333" i="18" s="1"/>
  <c r="DD135" i="18"/>
  <c r="DP135" i="18" s="1"/>
  <c r="AJ135" i="18" s="1"/>
  <c r="DD329" i="18"/>
  <c r="DP329" i="18" s="1"/>
  <c r="AJ329" i="18" s="1"/>
  <c r="CW372" i="18"/>
  <c r="DI372" i="18" s="1"/>
  <c r="AC372" i="18" s="1"/>
  <c r="CX372" i="18"/>
  <c r="DJ372" i="18" s="1"/>
  <c r="AD372" i="18" s="1"/>
  <c r="CX373" i="18"/>
  <c r="DJ373" i="18" s="1"/>
  <c r="AD373" i="18" s="1"/>
  <c r="CS375" i="18"/>
  <c r="DE375" i="18" s="1"/>
  <c r="Y375" i="18" s="1"/>
  <c r="CT375" i="18"/>
  <c r="DF375" i="18" s="1"/>
  <c r="Z375" i="18" s="1"/>
  <c r="CW373" i="18"/>
  <c r="DI373" i="18" s="1"/>
  <c r="AC373" i="18" s="1"/>
  <c r="CU375" i="18"/>
  <c r="DG375" i="18" s="1"/>
  <c r="AA375" i="18" s="1"/>
  <c r="CP11" i="18"/>
  <c r="AX81" i="18"/>
  <c r="BJ81" i="18" s="1"/>
  <c r="AY81" i="18"/>
  <c r="BK81" i="18" s="1"/>
  <c r="AW81" i="18"/>
  <c r="BI81" i="18" s="1"/>
  <c r="BU81" i="18"/>
  <c r="CG81" i="18" s="1"/>
  <c r="BW81" i="18"/>
  <c r="CI81" i="18" s="1"/>
  <c r="BV81" i="18"/>
  <c r="CH81" i="18" s="1"/>
  <c r="H29" i="3"/>
  <c r="AG206" i="18" l="1"/>
  <c r="AB143" i="18"/>
  <c r="AB276" i="18"/>
  <c r="CY136" i="18"/>
  <c r="DK136" i="18" s="1"/>
  <c r="CU124" i="18"/>
  <c r="DG124" i="18" s="1"/>
  <c r="AA124" i="18" s="1"/>
  <c r="Z143" i="18"/>
  <c r="CY45" i="18"/>
  <c r="DK45" i="18" s="1"/>
  <c r="AE45" i="18" s="1"/>
  <c r="Y99" i="18"/>
  <c r="AA143" i="18"/>
  <c r="CX133" i="18"/>
  <c r="DJ133" i="18" s="1"/>
  <c r="AD133" i="18" s="1"/>
  <c r="AC99" i="18"/>
  <c r="AF31" i="18"/>
  <c r="AB99" i="18"/>
  <c r="CV367" i="18"/>
  <c r="DH367" i="18" s="1"/>
  <c r="AB367" i="18" s="1"/>
  <c r="AJ143" i="18"/>
  <c r="AJ276" i="18"/>
  <c r="AI143" i="18"/>
  <c r="AI99" i="18"/>
  <c r="CZ136" i="18"/>
  <c r="DL136" i="18" s="1"/>
  <c r="AF136" i="18" s="1"/>
  <c r="CX75" i="18"/>
  <c r="DJ75" i="18" s="1"/>
  <c r="AD75" i="18" s="1"/>
  <c r="CT133" i="18"/>
  <c r="DF133" i="18" s="1"/>
  <c r="Z133" i="18" s="1"/>
  <c r="CS162" i="18"/>
  <c r="DE162" i="18" s="1"/>
  <c r="Y162" i="18" s="1"/>
  <c r="CZ133" i="18"/>
  <c r="DL133" i="18" s="1"/>
  <c r="AF133" i="18" s="1"/>
  <c r="DA171" i="18"/>
  <c r="DM171" i="18" s="1"/>
  <c r="AG171" i="18" s="1"/>
  <c r="DC126" i="18"/>
  <c r="DO126" i="18" s="1"/>
  <c r="AI126" i="18" s="1"/>
  <c r="DC75" i="18"/>
  <c r="DO75" i="18" s="1"/>
  <c r="AI75" i="18" s="1"/>
  <c r="CZ128" i="18"/>
  <c r="DL128" i="18" s="1"/>
  <c r="AF128" i="18" s="1"/>
  <c r="CX208" i="18"/>
  <c r="DJ208" i="18" s="1"/>
  <c r="AD208" i="18" s="1"/>
  <c r="DD109" i="18"/>
  <c r="DP109" i="18" s="1"/>
  <c r="AJ109" i="18" s="1"/>
  <c r="CW126" i="18"/>
  <c r="DI126" i="18" s="1"/>
  <c r="AC126" i="18" s="1"/>
  <c r="DB133" i="18"/>
  <c r="DN133" i="18" s="1"/>
  <c r="AH133" i="18" s="1"/>
  <c r="DB271" i="18"/>
  <c r="DN271" i="18" s="1"/>
  <c r="AH271" i="18" s="1"/>
  <c r="AI276" i="18"/>
  <c r="DA133" i="18"/>
  <c r="DM133" i="18" s="1"/>
  <c r="AG133" i="18" s="1"/>
  <c r="CZ111" i="18"/>
  <c r="DL111" i="18" s="1"/>
  <c r="AF111" i="18" s="1"/>
  <c r="CU236" i="18"/>
  <c r="DG236" i="18" s="1"/>
  <c r="AA236" i="18" s="1"/>
  <c r="CW124" i="18"/>
  <c r="DI124" i="18" s="1"/>
  <c r="AC124" i="18" s="1"/>
  <c r="DB171" i="18"/>
  <c r="DN171" i="18" s="1"/>
  <c r="AH171" i="18" s="1"/>
  <c r="CY40" i="18"/>
  <c r="DK40" i="18" s="1"/>
  <c r="AE40" i="18" s="1"/>
  <c r="CU171" i="18"/>
  <c r="DG171" i="18" s="1"/>
  <c r="AA171" i="18" s="1"/>
  <c r="CU366" i="18"/>
  <c r="DG366" i="18" s="1"/>
  <c r="AA366" i="18" s="1"/>
  <c r="CY153" i="18"/>
  <c r="DK153" i="18" s="1"/>
  <c r="AE153" i="18" s="1"/>
  <c r="DA153" i="18"/>
  <c r="DM153" i="18" s="1"/>
  <c r="AG153" i="18" s="1"/>
  <c r="DC133" i="18"/>
  <c r="DO133" i="18" s="1"/>
  <c r="AI133" i="18" s="1"/>
  <c r="CY128" i="18"/>
  <c r="DK128" i="18" s="1"/>
  <c r="AE128" i="18" s="1"/>
  <c r="CZ321" i="18"/>
  <c r="DL321" i="18" s="1"/>
  <c r="AF321" i="18" s="1"/>
  <c r="DB128" i="18"/>
  <c r="DN128" i="18" s="1"/>
  <c r="AH128" i="18" s="1"/>
  <c r="DA136" i="18"/>
  <c r="DM136" i="18" s="1"/>
  <c r="AG136" i="18" s="1"/>
  <c r="DA367" i="18"/>
  <c r="DM367" i="18" s="1"/>
  <c r="AG367" i="18" s="1"/>
  <c r="CU176" i="18"/>
  <c r="DG176" i="18" s="1"/>
  <c r="CV176" i="18"/>
  <c r="DH176" i="18" s="1"/>
  <c r="AB176" i="18" s="1"/>
  <c r="CV175" i="18"/>
  <c r="DH175" i="18" s="1"/>
  <c r="AB175" i="18" s="1"/>
  <c r="CY246" i="18"/>
  <c r="DK246" i="18" s="1"/>
  <c r="AE246" i="18" s="1"/>
  <c r="CV271" i="18"/>
  <c r="DH271" i="18" s="1"/>
  <c r="AB271" i="18" s="1"/>
  <c r="CY271" i="18"/>
  <c r="DK271" i="18" s="1"/>
  <c r="AE271" i="18" s="1"/>
  <c r="DD159" i="18"/>
  <c r="DP159" i="18" s="1"/>
  <c r="AJ159" i="18" s="1"/>
  <c r="CZ175" i="18"/>
  <c r="DL175" i="18" s="1"/>
  <c r="AF175" i="18" s="1"/>
  <c r="CS366" i="18"/>
  <c r="DE366" i="18" s="1"/>
  <c r="Y366" i="18" s="1"/>
  <c r="CV53" i="18"/>
  <c r="DH53" i="18" s="1"/>
  <c r="AB53" i="18" s="1"/>
  <c r="CS136" i="18"/>
  <c r="DE136" i="18" s="1"/>
  <c r="Y136" i="18" s="1"/>
  <c r="DB159" i="18"/>
  <c r="DN159" i="18" s="1"/>
  <c r="AH159" i="18" s="1"/>
  <c r="CW133" i="18"/>
  <c r="DI133" i="18" s="1"/>
  <c r="AC133" i="18" s="1"/>
  <c r="CW337" i="18"/>
  <c r="DI337" i="18" s="1"/>
  <c r="AC337" i="18" s="1"/>
  <c r="CY124" i="18"/>
  <c r="DK124" i="18" s="1"/>
  <c r="AE124" i="18" s="1"/>
  <c r="DD153" i="18"/>
  <c r="DP153" i="18" s="1"/>
  <c r="AJ153" i="18" s="1"/>
  <c r="CV136" i="18"/>
  <c r="DH136" i="18" s="1"/>
  <c r="AB136" i="18" s="1"/>
  <c r="CV63" i="18"/>
  <c r="DH63" i="18" s="1"/>
  <c r="AB63" i="18" s="1"/>
  <c r="CW75" i="18"/>
  <c r="DI75" i="18" s="1"/>
  <c r="AC75" i="18" s="1"/>
  <c r="AC143" i="18"/>
  <c r="CS153" i="18"/>
  <c r="DE153" i="18" s="1"/>
  <c r="CS171" i="18"/>
  <c r="DE171" i="18" s="1"/>
  <c r="Y171" i="18" s="1"/>
  <c r="CW233" i="18"/>
  <c r="DI233" i="18" s="1"/>
  <c r="AC233" i="18" s="1"/>
  <c r="CT230" i="18"/>
  <c r="DF230" i="18" s="1"/>
  <c r="Z230" i="18" s="1"/>
  <c r="CT84" i="18"/>
  <c r="DF84" i="18" s="1"/>
  <c r="Z84" i="18" s="1"/>
  <c r="DB164" i="18"/>
  <c r="DN164" i="18" s="1"/>
  <c r="AH164" i="18" s="1"/>
  <c r="CT175" i="18"/>
  <c r="DF175" i="18" s="1"/>
  <c r="Z175" i="18" s="1"/>
  <c r="CU337" i="18"/>
  <c r="DG337" i="18" s="1"/>
  <c r="AA337" i="18" s="1"/>
  <c r="CY164" i="18"/>
  <c r="DK164" i="18" s="1"/>
  <c r="AE164" i="18" s="1"/>
  <c r="CX109" i="18"/>
  <c r="DJ109" i="18" s="1"/>
  <c r="AD109" i="18" s="1"/>
  <c r="DB53" i="18"/>
  <c r="DN53" i="18" s="1"/>
  <c r="AH53" i="18" s="1"/>
  <c r="DA56" i="18"/>
  <c r="DM56" i="18" s="1"/>
  <c r="AG56" i="18" s="1"/>
  <c r="DD164" i="18"/>
  <c r="DP164" i="18" s="1"/>
  <c r="AJ164" i="18" s="1"/>
  <c r="DC52" i="18"/>
  <c r="DO52" i="18" s="1"/>
  <c r="AI52" i="18" s="1"/>
  <c r="CY52" i="18"/>
  <c r="DK52" i="18" s="1"/>
  <c r="AE52" i="18" s="1"/>
  <c r="CT60" i="18"/>
  <c r="DF60" i="18" s="1"/>
  <c r="Z60" i="18" s="1"/>
  <c r="CW212" i="18"/>
  <c r="DI212" i="18" s="1"/>
  <c r="AC212" i="18" s="1"/>
  <c r="Z99" i="18"/>
  <c r="CT11" i="18"/>
  <c r="DF11" i="18" s="1"/>
  <c r="CT246" i="18"/>
  <c r="DF246" i="18" s="1"/>
  <c r="Z246" i="18" s="1"/>
  <c r="DD233" i="18"/>
  <c r="DP233" i="18" s="1"/>
  <c r="AJ233" i="18" s="1"/>
  <c r="AF99" i="18"/>
  <c r="DB109" i="18"/>
  <c r="DN109" i="18" s="1"/>
  <c r="AH109" i="18" s="1"/>
  <c r="CV208" i="18"/>
  <c r="DH208" i="18" s="1"/>
  <c r="AB208" i="18" s="1"/>
  <c r="CW53" i="18"/>
  <c r="DI53" i="18" s="1"/>
  <c r="AC53" i="18" s="1"/>
  <c r="CV246" i="18"/>
  <c r="DH246" i="18" s="1"/>
  <c r="AB246" i="18" s="1"/>
  <c r="CW100" i="18"/>
  <c r="DI100" i="18" s="1"/>
  <c r="AC100" i="18" s="1"/>
  <c r="CZ367" i="18"/>
  <c r="DL367" i="18" s="1"/>
  <c r="AF367" i="18" s="1"/>
  <c r="CU208" i="18"/>
  <c r="DG208" i="18" s="1"/>
  <c r="AA208" i="18" s="1"/>
  <c r="AF300" i="18"/>
  <c r="CU153" i="18"/>
  <c r="DG153" i="18" s="1"/>
  <c r="AA153" i="18" s="1"/>
  <c r="AG276" i="18"/>
  <c r="CU60" i="18"/>
  <c r="DG60" i="18" s="1"/>
  <c r="AA60" i="18" s="1"/>
  <c r="DC305" i="18"/>
  <c r="DO305" i="18" s="1"/>
  <c r="AI305" i="18" s="1"/>
  <c r="CW208" i="18"/>
  <c r="DI208" i="18" s="1"/>
  <c r="AC208" i="18" s="1"/>
  <c r="DD303" i="18"/>
  <c r="DP303" i="18" s="1"/>
  <c r="AJ303" i="18" s="1"/>
  <c r="CU367" i="18"/>
  <c r="DG367" i="18" s="1"/>
  <c r="AA367" i="18" s="1"/>
  <c r="CT164" i="18"/>
  <c r="DF164" i="18" s="1"/>
  <c r="Z164" i="18" s="1"/>
  <c r="CZ164" i="18"/>
  <c r="DL164" i="18" s="1"/>
  <c r="AF164" i="18" s="1"/>
  <c r="CS133" i="18"/>
  <c r="DE133" i="18" s="1"/>
  <c r="Y133" i="18" s="1"/>
  <c r="CY162" i="18"/>
  <c r="DK162" i="18" s="1"/>
  <c r="AE162" i="18" s="1"/>
  <c r="CT176" i="18"/>
  <c r="DF176" i="18" s="1"/>
  <c r="Z176" i="18" s="1"/>
  <c r="CZ74" i="18"/>
  <c r="DL74" i="18" s="1"/>
  <c r="AF74" i="18" s="1"/>
  <c r="CY163" i="18"/>
  <c r="DK163" i="18" s="1"/>
  <c r="AE163" i="18" s="1"/>
  <c r="DA53" i="18"/>
  <c r="DM53" i="18" s="1"/>
  <c r="AG53" i="18" s="1"/>
  <c r="CV345" i="18"/>
  <c r="DH345" i="18" s="1"/>
  <c r="AB345" i="18" s="1"/>
  <c r="AB31" i="18"/>
  <c r="CT225" i="18"/>
  <c r="DF225" i="18" s="1"/>
  <c r="Z225" i="18" s="1"/>
  <c r="DA75" i="18"/>
  <c r="DM75" i="18" s="1"/>
  <c r="AG75" i="18" s="1"/>
  <c r="AC31" i="18"/>
  <c r="CT111" i="18"/>
  <c r="DF111" i="18" s="1"/>
  <c r="Z111" i="18" s="1"/>
  <c r="AE136" i="18"/>
  <c r="DC63" i="18"/>
  <c r="DO63" i="18" s="1"/>
  <c r="AI63" i="18" s="1"/>
  <c r="CU63" i="18"/>
  <c r="DG63" i="18" s="1"/>
  <c r="AA63" i="18" s="1"/>
  <c r="CU128" i="18"/>
  <c r="DG128" i="18" s="1"/>
  <c r="AA128" i="18" s="1"/>
  <c r="DD62" i="18"/>
  <c r="DP62" i="18" s="1"/>
  <c r="AJ62" i="18" s="1"/>
  <c r="CT205" i="18"/>
  <c r="DF205" i="18" s="1"/>
  <c r="Z205" i="18" s="1"/>
  <c r="CV124" i="18"/>
  <c r="DH124" i="18" s="1"/>
  <c r="AB124" i="18" s="1"/>
  <c r="AE143" i="18"/>
  <c r="CX136" i="18"/>
  <c r="DJ136" i="18" s="1"/>
  <c r="AD136" i="18" s="1"/>
  <c r="AG143" i="18"/>
  <c r="CT128" i="18"/>
  <c r="DF128" i="18" s="1"/>
  <c r="Z128" i="18" s="1"/>
  <c r="CS126" i="18"/>
  <c r="DE126" i="18" s="1"/>
  <c r="Y126" i="18" s="1"/>
  <c r="CS40" i="18"/>
  <c r="DE40" i="18" s="1"/>
  <c r="Y40" i="18" s="1"/>
  <c r="DD60" i="18"/>
  <c r="DP60" i="18" s="1"/>
  <c r="AJ60" i="18" s="1"/>
  <c r="DD56" i="18"/>
  <c r="DP56" i="18" s="1"/>
  <c r="AJ56" i="18" s="1"/>
  <c r="CY56" i="18"/>
  <c r="DK56" i="18" s="1"/>
  <c r="AE56" i="18" s="1"/>
  <c r="CZ153" i="18"/>
  <c r="DL153" i="18" s="1"/>
  <c r="AF153" i="18" s="1"/>
  <c r="DD133" i="18"/>
  <c r="DP133" i="18" s="1"/>
  <c r="AJ133" i="18" s="1"/>
  <c r="DC337" i="18"/>
  <c r="DO337" i="18" s="1"/>
  <c r="AI337" i="18" s="1"/>
  <c r="CS63" i="18"/>
  <c r="DE63" i="18" s="1"/>
  <c r="Y63" i="18" s="1"/>
  <c r="CX275" i="18"/>
  <c r="DJ275" i="18" s="1"/>
  <c r="AD275" i="18" s="1"/>
  <c r="CY345" i="18"/>
  <c r="DK345" i="18" s="1"/>
  <c r="AE345" i="18" s="1"/>
  <c r="CX100" i="18"/>
  <c r="DJ100" i="18" s="1"/>
  <c r="AD100" i="18" s="1"/>
  <c r="CZ345" i="18"/>
  <c r="DL345" i="18" s="1"/>
  <c r="AF345" i="18" s="1"/>
  <c r="DA161" i="18"/>
  <c r="DM161" i="18" s="1"/>
  <c r="AG161" i="18" s="1"/>
  <c r="AD143" i="18"/>
  <c r="CV162" i="18"/>
  <c r="DH162" i="18" s="1"/>
  <c r="AB162" i="18" s="1"/>
  <c r="CT208" i="18"/>
  <c r="DF208" i="18" s="1"/>
  <c r="Z208" i="18" s="1"/>
  <c r="CS161" i="18"/>
  <c r="DE161" i="18" s="1"/>
  <c r="Y161" i="18" s="1"/>
  <c r="CX345" i="18"/>
  <c r="DJ345" i="18" s="1"/>
  <c r="AD345" i="18" s="1"/>
  <c r="DB225" i="18"/>
  <c r="DN225" i="18" s="1"/>
  <c r="AH225" i="18" s="1"/>
  <c r="CX161" i="18"/>
  <c r="DJ161" i="18" s="1"/>
  <c r="AD161" i="18" s="1"/>
  <c r="DD305" i="18"/>
  <c r="DP305" i="18" s="1"/>
  <c r="AJ305" i="18" s="1"/>
  <c r="AD99" i="18"/>
  <c r="CZ176" i="18"/>
  <c r="DL176" i="18" s="1"/>
  <c r="AF176" i="18" s="1"/>
  <c r="CV84" i="18"/>
  <c r="DH84" i="18" s="1"/>
  <c r="AB84" i="18" s="1"/>
  <c r="CW109" i="18"/>
  <c r="DI109" i="18" s="1"/>
  <c r="AC109" i="18" s="1"/>
  <c r="CW40" i="18"/>
  <c r="DI40" i="18" s="1"/>
  <c r="AC40" i="18" s="1"/>
  <c r="DC164" i="18"/>
  <c r="DO164" i="18" s="1"/>
  <c r="AI164" i="18" s="1"/>
  <c r="CZ54" i="18"/>
  <c r="DL54" i="18" s="1"/>
  <c r="AF54" i="18" s="1"/>
  <c r="CS21" i="18"/>
  <c r="DE21" i="18" s="1"/>
  <c r="Y21" i="18" s="1"/>
  <c r="DB100" i="18"/>
  <c r="DN100" i="18" s="1"/>
  <c r="AH100" i="18" s="1"/>
  <c r="Y276" i="18"/>
  <c r="DC161" i="18"/>
  <c r="DO161" i="18" s="1"/>
  <c r="AI161" i="18" s="1"/>
  <c r="AA276" i="18"/>
  <c r="CV153" i="18"/>
  <c r="DH153" i="18" s="1"/>
  <c r="AB153" i="18" s="1"/>
  <c r="DD162" i="18"/>
  <c r="DP162" i="18" s="1"/>
  <c r="AJ162" i="18" s="1"/>
  <c r="CZ56" i="18"/>
  <c r="DL56" i="18" s="1"/>
  <c r="AF56" i="18" s="1"/>
  <c r="DC53" i="18"/>
  <c r="DO53" i="18" s="1"/>
  <c r="AI53" i="18" s="1"/>
  <c r="CU126" i="18"/>
  <c r="DG126" i="18" s="1"/>
  <c r="AA126" i="18" s="1"/>
  <c r="CV133" i="18"/>
  <c r="DH133" i="18" s="1"/>
  <c r="AB133" i="18" s="1"/>
  <c r="CY126" i="18"/>
  <c r="DK126" i="18" s="1"/>
  <c r="AE126" i="18" s="1"/>
  <c r="CW161" i="18"/>
  <c r="DI161" i="18" s="1"/>
  <c r="AC161" i="18" s="1"/>
  <c r="DC84" i="18"/>
  <c r="DO84" i="18" s="1"/>
  <c r="AI84" i="18" s="1"/>
  <c r="CZ40" i="18"/>
  <c r="DL40" i="18" s="1"/>
  <c r="AF40" i="18" s="1"/>
  <c r="CS164" i="18"/>
  <c r="DE164" i="18" s="1"/>
  <c r="Y164" i="18" s="1"/>
  <c r="CX128" i="18"/>
  <c r="DJ128" i="18" s="1"/>
  <c r="AD128" i="18" s="1"/>
  <c r="DD126" i="18"/>
  <c r="DP126" i="18" s="1"/>
  <c r="AJ126" i="18" s="1"/>
  <c r="CV161" i="18"/>
  <c r="DH161" i="18" s="1"/>
  <c r="AB161" i="18" s="1"/>
  <c r="CW60" i="18"/>
  <c r="DI60" i="18" s="1"/>
  <c r="AC60" i="18" s="1"/>
  <c r="CU100" i="18"/>
  <c r="DG100" i="18" s="1"/>
  <c r="AA100" i="18" s="1"/>
  <c r="DD345" i="18"/>
  <c r="DP345" i="18" s="1"/>
  <c r="AJ345" i="18" s="1"/>
  <c r="CX203" i="18"/>
  <c r="DJ203" i="18" s="1"/>
  <c r="AD203" i="18" s="1"/>
  <c r="DA202" i="18"/>
  <c r="DM202" i="18" s="1"/>
  <c r="AG202" i="18" s="1"/>
  <c r="DA211" i="18"/>
  <c r="DM211" i="18" s="1"/>
  <c r="AG211" i="18" s="1"/>
  <c r="AA250" i="18"/>
  <c r="DC116" i="18"/>
  <c r="DO116" i="18" s="1"/>
  <c r="AI116" i="18" s="1"/>
  <c r="CV54" i="18"/>
  <c r="DH54" i="18" s="1"/>
  <c r="AB54" i="18" s="1"/>
  <c r="CV159" i="18"/>
  <c r="DH159" i="18" s="1"/>
  <c r="AB159" i="18" s="1"/>
  <c r="CY116" i="18"/>
  <c r="DK116" i="18" s="1"/>
  <c r="AE116" i="18" s="1"/>
  <c r="AI290" i="18"/>
  <c r="AI345" i="18"/>
  <c r="CY313" i="18"/>
  <c r="DK313" i="18" s="1"/>
  <c r="AE313" i="18" s="1"/>
  <c r="CZ84" i="18"/>
  <c r="DL84" i="18" s="1"/>
  <c r="AF84" i="18" s="1"/>
  <c r="CT233" i="18"/>
  <c r="DF233" i="18" s="1"/>
  <c r="Z233" i="18" s="1"/>
  <c r="CW56" i="18"/>
  <c r="DI56" i="18" s="1"/>
  <c r="AC56" i="18" s="1"/>
  <c r="CY179" i="18"/>
  <c r="DK179" i="18" s="1"/>
  <c r="AE179" i="18" s="1"/>
  <c r="CS84" i="18"/>
  <c r="DE84" i="18" s="1"/>
  <c r="Y84" i="18" s="1"/>
  <c r="CX38" i="18"/>
  <c r="DJ38" i="18" s="1"/>
  <c r="AD38" i="18" s="1"/>
  <c r="DB163" i="18"/>
  <c r="DN163" i="18" s="1"/>
  <c r="AH163" i="18" s="1"/>
  <c r="CS175" i="18"/>
  <c r="DE175" i="18" s="1"/>
  <c r="Y175" i="18" s="1"/>
  <c r="DD204" i="18"/>
  <c r="DP204" i="18" s="1"/>
  <c r="AJ204" i="18" s="1"/>
  <c r="DC163" i="18"/>
  <c r="DO163" i="18" s="1"/>
  <c r="AI163" i="18" s="1"/>
  <c r="CZ75" i="18"/>
  <c r="DL75" i="18" s="1"/>
  <c r="AF75" i="18" s="1"/>
  <c r="CW175" i="18"/>
  <c r="DI175" i="18" s="1"/>
  <c r="AC175" i="18" s="1"/>
  <c r="CX175" i="18"/>
  <c r="DJ175" i="18" s="1"/>
  <c r="AD175" i="18" s="1"/>
  <c r="CT366" i="18"/>
  <c r="DF366" i="18" s="1"/>
  <c r="Z366" i="18" s="1"/>
  <c r="CS208" i="18"/>
  <c r="DE208" i="18" s="1"/>
  <c r="Y208" i="18" s="1"/>
  <c r="DA164" i="18"/>
  <c r="DM164" i="18" s="1"/>
  <c r="AG164" i="18" s="1"/>
  <c r="CX124" i="18"/>
  <c r="DJ124" i="18" s="1"/>
  <c r="AD124" i="18" s="1"/>
  <c r="DB136" i="18"/>
  <c r="DN136" i="18" s="1"/>
  <c r="AH136" i="18" s="1"/>
  <c r="CS75" i="18"/>
  <c r="DE75" i="18" s="1"/>
  <c r="Y75" i="18" s="1"/>
  <c r="DB21" i="18"/>
  <c r="DN21" i="18" s="1"/>
  <c r="AH21" i="18" s="1"/>
  <c r="DD100" i="18"/>
  <c r="DP100" i="18" s="1"/>
  <c r="AJ100" i="18" s="1"/>
  <c r="DA345" i="18"/>
  <c r="DM345" i="18" s="1"/>
  <c r="AG345" i="18" s="1"/>
  <c r="CX268" i="18"/>
  <c r="DJ268" i="18" s="1"/>
  <c r="AD268" i="18" s="1"/>
  <c r="CY367" i="18"/>
  <c r="DK367" i="18" s="1"/>
  <c r="AE367" i="18" s="1"/>
  <c r="DD93" i="18"/>
  <c r="DP93" i="18" s="1"/>
  <c r="AJ93" i="18" s="1"/>
  <c r="AA176" i="18"/>
  <c r="CW152" i="18"/>
  <c r="DI152" i="18" s="1"/>
  <c r="AC152" i="18" s="1"/>
  <c r="DB73" i="18"/>
  <c r="DN73" i="18" s="1"/>
  <c r="AH73" i="18" s="1"/>
  <c r="CX144" i="18"/>
  <c r="DJ144" i="18" s="1"/>
  <c r="AD144" i="18" s="1"/>
  <c r="AF276" i="18"/>
  <c r="DD268" i="18"/>
  <c r="DP268" i="18" s="1"/>
  <c r="AJ268" i="18" s="1"/>
  <c r="CU268" i="18"/>
  <c r="DG268" i="18" s="1"/>
  <c r="AA268" i="18" s="1"/>
  <c r="CZ271" i="18"/>
  <c r="DL271" i="18" s="1"/>
  <c r="AF271" i="18" s="1"/>
  <c r="CU345" i="18"/>
  <c r="DG345" i="18" s="1"/>
  <c r="AA345" i="18" s="1"/>
  <c r="DB108" i="18"/>
  <c r="DN108" i="18" s="1"/>
  <c r="AH108" i="18" s="1"/>
  <c r="DB84" i="18"/>
  <c r="DN84" i="18" s="1"/>
  <c r="AH84" i="18" s="1"/>
  <c r="DB56" i="18"/>
  <c r="DN56" i="18" s="1"/>
  <c r="AH56" i="18" s="1"/>
  <c r="CT109" i="18"/>
  <c r="DF109" i="18" s="1"/>
  <c r="Z109" i="18" s="1"/>
  <c r="DD175" i="18"/>
  <c r="DP175" i="18" s="1"/>
  <c r="AJ175" i="18" s="1"/>
  <c r="CX204" i="18"/>
  <c r="DJ204" i="18" s="1"/>
  <c r="AD204" i="18" s="1"/>
  <c r="CS204" i="18"/>
  <c r="DE204" i="18" s="1"/>
  <c r="Y204" i="18" s="1"/>
  <c r="CW171" i="18"/>
  <c r="DI171" i="18" s="1"/>
  <c r="AC171" i="18" s="1"/>
  <c r="CU305" i="18"/>
  <c r="DG305" i="18" s="1"/>
  <c r="AA305" i="18" s="1"/>
  <c r="CT162" i="18"/>
  <c r="DF162" i="18" s="1"/>
  <c r="Z162" i="18" s="1"/>
  <c r="DC73" i="18"/>
  <c r="DO73" i="18" s="1"/>
  <c r="AI73" i="18" s="1"/>
  <c r="DD21" i="18"/>
  <c r="DP21" i="18" s="1"/>
  <c r="AJ21" i="18" s="1"/>
  <c r="CT21" i="18"/>
  <c r="DF21" i="18" s="1"/>
  <c r="Z21" i="18" s="1"/>
  <c r="CS53" i="18"/>
  <c r="DE53" i="18" s="1"/>
  <c r="Y53" i="18" s="1"/>
  <c r="CX21" i="18"/>
  <c r="DJ21" i="18" s="1"/>
  <c r="AD21" i="18" s="1"/>
  <c r="DC40" i="18"/>
  <c r="DO40" i="18" s="1"/>
  <c r="AI40" i="18" s="1"/>
  <c r="CY11" i="18"/>
  <c r="DK11" i="18" s="1"/>
  <c r="DC136" i="18"/>
  <c r="DO136" i="18" s="1"/>
  <c r="AI136" i="18" s="1"/>
  <c r="Z276" i="18"/>
  <c r="CU161" i="18"/>
  <c r="DG161" i="18" s="1"/>
  <c r="AA161" i="18" s="1"/>
  <c r="DD254" i="18"/>
  <c r="DP254" i="18" s="1"/>
  <c r="AJ254" i="18" s="1"/>
  <c r="DB366" i="18"/>
  <c r="DN366" i="18" s="1"/>
  <c r="AH366" i="18" s="1"/>
  <c r="CS82" i="18"/>
  <c r="DE82" i="18" s="1"/>
  <c r="Y82" i="18" s="1"/>
  <c r="CU280" i="18"/>
  <c r="DG280" i="18" s="1"/>
  <c r="AA280" i="18" s="1"/>
  <c r="DB181" i="18"/>
  <c r="DN181" i="18" s="1"/>
  <c r="AH181" i="18" s="1"/>
  <c r="DB295" i="18"/>
  <c r="DN295" i="18" s="1"/>
  <c r="AH295" i="18" s="1"/>
  <c r="CX295" i="18"/>
  <c r="DJ295" i="18" s="1"/>
  <c r="AD295" i="18" s="1"/>
  <c r="CS327" i="18"/>
  <c r="DE327" i="18" s="1"/>
  <c r="Y327" i="18" s="1"/>
  <c r="DC171" i="18"/>
  <c r="DO171" i="18" s="1"/>
  <c r="AI171" i="18" s="1"/>
  <c r="DC128" i="18"/>
  <c r="DO128" i="18" s="1"/>
  <c r="AI128" i="18" s="1"/>
  <c r="CX246" i="18"/>
  <c r="DJ246" i="18" s="1"/>
  <c r="AD246" i="18" s="1"/>
  <c r="CV52" i="18"/>
  <c r="DH52" i="18" s="1"/>
  <c r="AB52" i="18" s="1"/>
  <c r="CZ307" i="18"/>
  <c r="DL307" i="18" s="1"/>
  <c r="AF307" i="18" s="1"/>
  <c r="CT216" i="18"/>
  <c r="DF216" i="18" s="1"/>
  <c r="Z216" i="18" s="1"/>
  <c r="CW162" i="18"/>
  <c r="DI162" i="18" s="1"/>
  <c r="AC162" i="18" s="1"/>
  <c r="DC162" i="18"/>
  <c r="DO162" i="18" s="1"/>
  <c r="AI162" i="18" s="1"/>
  <c r="CU271" i="18"/>
  <c r="DG271" i="18" s="1"/>
  <c r="AA271" i="18" s="1"/>
  <c r="DC85" i="18"/>
  <c r="DO85" i="18" s="1"/>
  <c r="AI85" i="18" s="1"/>
  <c r="DA124" i="18"/>
  <c r="DM124" i="18" s="1"/>
  <c r="AG124" i="18" s="1"/>
  <c r="CS268" i="18"/>
  <c r="DE268" i="18" s="1"/>
  <c r="Y268" i="18" s="1"/>
  <c r="CX271" i="18"/>
  <c r="DJ271" i="18" s="1"/>
  <c r="AD271" i="18" s="1"/>
  <c r="CY268" i="18"/>
  <c r="DK268" i="18" s="1"/>
  <c r="AE268" i="18" s="1"/>
  <c r="CW52" i="18"/>
  <c r="DI52" i="18" s="1"/>
  <c r="AC52" i="18" s="1"/>
  <c r="CT211" i="18"/>
  <c r="DF211" i="18" s="1"/>
  <c r="Z211" i="18" s="1"/>
  <c r="CX52" i="18"/>
  <c r="DJ52" i="18" s="1"/>
  <c r="AD52" i="18" s="1"/>
  <c r="DA176" i="18"/>
  <c r="DM176" i="18" s="1"/>
  <c r="AG176" i="18" s="1"/>
  <c r="CY54" i="18"/>
  <c r="DK54" i="18" s="1"/>
  <c r="AE54" i="18" s="1"/>
  <c r="CT85" i="18"/>
  <c r="DF85" i="18" s="1"/>
  <c r="Z85" i="18" s="1"/>
  <c r="CY84" i="18"/>
  <c r="DK84" i="18" s="1"/>
  <c r="AE84" i="18" s="1"/>
  <c r="CS96" i="18"/>
  <c r="DE96" i="18" s="1"/>
  <c r="Y96" i="18" s="1"/>
  <c r="DD246" i="18"/>
  <c r="DP246" i="18" s="1"/>
  <c r="AJ246" i="18" s="1"/>
  <c r="CV202" i="18"/>
  <c r="DH202" i="18" s="1"/>
  <c r="AB202" i="18" s="1"/>
  <c r="DB170" i="18"/>
  <c r="DN170" i="18" s="1"/>
  <c r="AH170" i="18" s="1"/>
  <c r="AJ99" i="18"/>
  <c r="DC279" i="18"/>
  <c r="DO279" i="18" s="1"/>
  <c r="AI279" i="18" s="1"/>
  <c r="CY307" i="18"/>
  <c r="DK307" i="18" s="1"/>
  <c r="AE307" i="18" s="1"/>
  <c r="DA73" i="18"/>
  <c r="DM73" i="18" s="1"/>
  <c r="AG73" i="18" s="1"/>
  <c r="DA179" i="18"/>
  <c r="DM179" i="18" s="1"/>
  <c r="AG179" i="18" s="1"/>
  <c r="AG99" i="18"/>
  <c r="DA11" i="18"/>
  <c r="DM11" i="18" s="1"/>
  <c r="CZ21" i="18"/>
  <c r="DL21" i="18" s="1"/>
  <c r="AF21" i="18" s="1"/>
  <c r="CV171" i="18"/>
  <c r="DH171" i="18" s="1"/>
  <c r="AB171" i="18" s="1"/>
  <c r="DC111" i="18"/>
  <c r="DO111" i="18" s="1"/>
  <c r="AI111" i="18" s="1"/>
  <c r="CT75" i="18"/>
  <c r="DF75" i="18" s="1"/>
  <c r="Z75" i="18" s="1"/>
  <c r="DC281" i="18"/>
  <c r="DO281" i="18" s="1"/>
  <c r="AI281" i="18" s="1"/>
  <c r="DD85" i="18"/>
  <c r="DP85" i="18" s="1"/>
  <c r="AJ85" i="18" s="1"/>
  <c r="CW117" i="18"/>
  <c r="DI117" i="18" s="1"/>
  <c r="AC117" i="18" s="1"/>
  <c r="CS144" i="18"/>
  <c r="DE144" i="18" s="1"/>
  <c r="Y144" i="18" s="1"/>
  <c r="DA117" i="18"/>
  <c r="DM117" i="18" s="1"/>
  <c r="AG117" i="18" s="1"/>
  <c r="DC82" i="18"/>
  <c r="DO82" i="18" s="1"/>
  <c r="AI82" i="18" s="1"/>
  <c r="CV280" i="18"/>
  <c r="DH280" i="18" s="1"/>
  <c r="AB280" i="18" s="1"/>
  <c r="CU84" i="18"/>
  <c r="DG84" i="18" s="1"/>
  <c r="AA84" i="18" s="1"/>
  <c r="DD216" i="18"/>
  <c r="DP216" i="18" s="1"/>
  <c r="AJ216" i="18" s="1"/>
  <c r="CZ53" i="18"/>
  <c r="DL53" i="18" s="1"/>
  <c r="AF53" i="18" s="1"/>
  <c r="DB126" i="18"/>
  <c r="DN126" i="18" s="1"/>
  <c r="AH126" i="18" s="1"/>
  <c r="DA100" i="18"/>
  <c r="DM100" i="18" s="1"/>
  <c r="AG100" i="18" s="1"/>
  <c r="CW144" i="18"/>
  <c r="DI144" i="18" s="1"/>
  <c r="AC144" i="18" s="1"/>
  <c r="CZ280" i="18"/>
  <c r="DL280" i="18" s="1"/>
  <c r="AF280" i="18" s="1"/>
  <c r="AF273" i="18"/>
  <c r="CV204" i="18"/>
  <c r="DH204" i="18" s="1"/>
  <c r="AB204" i="18" s="1"/>
  <c r="CX162" i="18"/>
  <c r="DJ162" i="18" s="1"/>
  <c r="AD162" i="18" s="1"/>
  <c r="CS367" i="18"/>
  <c r="DE367" i="18" s="1"/>
  <c r="Y367" i="18" s="1"/>
  <c r="CU96" i="18"/>
  <c r="DG96" i="18" s="1"/>
  <c r="AA96" i="18" s="1"/>
  <c r="AH276" i="18"/>
  <c r="DD337" i="18"/>
  <c r="DP337" i="18" s="1"/>
  <c r="AJ337" i="18" s="1"/>
  <c r="DC208" i="18"/>
  <c r="DO208" i="18" s="1"/>
  <c r="AI208" i="18" s="1"/>
  <c r="DD54" i="18"/>
  <c r="DP54" i="18" s="1"/>
  <c r="AJ54" i="18" s="1"/>
  <c r="DA52" i="18"/>
  <c r="DM52" i="18" s="1"/>
  <c r="AG52" i="18" s="1"/>
  <c r="CS250" i="18"/>
  <c r="DE250" i="18" s="1"/>
  <c r="Y250" i="18" s="1"/>
  <c r="DA204" i="18"/>
  <c r="DM204" i="18" s="1"/>
  <c r="AG204" i="18" s="1"/>
  <c r="DA111" i="18"/>
  <c r="DM111" i="18" s="1"/>
  <c r="AG111" i="18" s="1"/>
  <c r="CV313" i="18"/>
  <c r="DH313" i="18" s="1"/>
  <c r="AB313" i="18" s="1"/>
  <c r="CT367" i="18"/>
  <c r="DF367" i="18" s="1"/>
  <c r="Z367" i="18" s="1"/>
  <c r="CS179" i="18"/>
  <c r="DE179" i="18" s="1"/>
  <c r="Y179" i="18" s="1"/>
  <c r="DD75" i="18"/>
  <c r="DP75" i="18" s="1"/>
  <c r="AJ75" i="18" s="1"/>
  <c r="CV128" i="18"/>
  <c r="DH128" i="18" s="1"/>
  <c r="AB128" i="18" s="1"/>
  <c r="CU109" i="18"/>
  <c r="DG109" i="18" s="1"/>
  <c r="AA109" i="18" s="1"/>
  <c r="CU175" i="18"/>
  <c r="DG175" i="18" s="1"/>
  <c r="AA175" i="18" s="1"/>
  <c r="CX153" i="18"/>
  <c r="DJ153" i="18" s="1"/>
  <c r="AD153" i="18" s="1"/>
  <c r="DC109" i="18"/>
  <c r="DO109" i="18" s="1"/>
  <c r="AI109" i="18" s="1"/>
  <c r="CY204" i="18"/>
  <c r="DK204" i="18" s="1"/>
  <c r="AE204" i="18" s="1"/>
  <c r="CT212" i="18"/>
  <c r="DF212" i="18" s="1"/>
  <c r="Z212" i="18" s="1"/>
  <c r="DA175" i="18"/>
  <c r="DM175" i="18" s="1"/>
  <c r="AG175" i="18" s="1"/>
  <c r="DC175" i="18"/>
  <c r="DO175" i="18" s="1"/>
  <c r="AI175" i="18" s="1"/>
  <c r="CY170" i="18"/>
  <c r="DK170" i="18" s="1"/>
  <c r="AE170" i="18" s="1"/>
  <c r="CZ124" i="18"/>
  <c r="DL124" i="18" s="1"/>
  <c r="AF124" i="18" s="1"/>
  <c r="CY74" i="18"/>
  <c r="DK74" i="18" s="1"/>
  <c r="AE74" i="18" s="1"/>
  <c r="DB124" i="18"/>
  <c r="DN124" i="18" s="1"/>
  <c r="AH124" i="18" s="1"/>
  <c r="DD53" i="18"/>
  <c r="DP53" i="18" s="1"/>
  <c r="AJ53" i="18" s="1"/>
  <c r="CU294" i="18"/>
  <c r="DG294" i="18" s="1"/>
  <c r="AA294" i="18" s="1"/>
  <c r="CT303" i="18"/>
  <c r="DF303" i="18" s="1"/>
  <c r="Z303" i="18" s="1"/>
  <c r="DA225" i="18"/>
  <c r="DM225" i="18" s="1"/>
  <c r="AG225" i="18" s="1"/>
  <c r="CT271" i="18"/>
  <c r="DF271" i="18" s="1"/>
  <c r="Z271" i="18" s="1"/>
  <c r="DD271" i="18"/>
  <c r="DP271" i="18" s="1"/>
  <c r="AJ271" i="18" s="1"/>
  <c r="DC292" i="18"/>
  <c r="DO292" i="18" s="1"/>
  <c r="AI292" i="18" s="1"/>
  <c r="DB278" i="18"/>
  <c r="DN278" i="18" s="1"/>
  <c r="AH278" i="18" s="1"/>
  <c r="CX117" i="18"/>
  <c r="DJ117" i="18" s="1"/>
  <c r="AD117" i="18" s="1"/>
  <c r="CW203" i="18"/>
  <c r="DI203" i="18" s="1"/>
  <c r="AC203" i="18" s="1"/>
  <c r="CX292" i="18"/>
  <c r="DJ292" i="18" s="1"/>
  <c r="AD292" i="18" s="1"/>
  <c r="DD344" i="18"/>
  <c r="DP344" i="18" s="1"/>
  <c r="AJ344" i="18" s="1"/>
  <c r="DB153" i="18"/>
  <c r="DN153" i="18" s="1"/>
  <c r="AH153" i="18" s="1"/>
  <c r="CU75" i="18"/>
  <c r="DG75" i="18" s="1"/>
  <c r="AA75" i="18" s="1"/>
  <c r="CV21" i="18"/>
  <c r="DH21" i="18" s="1"/>
  <c r="AB21" i="18" s="1"/>
  <c r="DD208" i="18"/>
  <c r="DP208" i="18" s="1"/>
  <c r="AJ208" i="18" s="1"/>
  <c r="DA128" i="18"/>
  <c r="DM128" i="18" s="1"/>
  <c r="AG128" i="18" s="1"/>
  <c r="CX74" i="18"/>
  <c r="DJ74" i="18" s="1"/>
  <c r="AD74" i="18" s="1"/>
  <c r="DD52" i="18"/>
  <c r="DP52" i="18" s="1"/>
  <c r="AJ52" i="18" s="1"/>
  <c r="CW84" i="18"/>
  <c r="DI84" i="18" s="1"/>
  <c r="AC84" i="18" s="1"/>
  <c r="AD300" i="18"/>
  <c r="CY175" i="18"/>
  <c r="DK175" i="18" s="1"/>
  <c r="AE175" i="18" s="1"/>
  <c r="CW74" i="18"/>
  <c r="DI74" i="18" s="1"/>
  <c r="AC74" i="18" s="1"/>
  <c r="CV125" i="18"/>
  <c r="DH125" i="18" s="1"/>
  <c r="AB125" i="18" s="1"/>
  <c r="CZ254" i="18"/>
  <c r="DL254" i="18" s="1"/>
  <c r="AF254" i="18" s="1"/>
  <c r="DB161" i="18"/>
  <c r="DN161" i="18" s="1"/>
  <c r="AH161" i="18" s="1"/>
  <c r="DA271" i="18"/>
  <c r="DM271" i="18" s="1"/>
  <c r="AG271" i="18" s="1"/>
  <c r="CS271" i="18"/>
  <c r="DE271" i="18" s="1"/>
  <c r="Y271" i="18" s="1"/>
  <c r="CW367" i="18"/>
  <c r="DI367" i="18" s="1"/>
  <c r="AC367" i="18" s="1"/>
  <c r="CX171" i="18"/>
  <c r="DJ171" i="18" s="1"/>
  <c r="AD171" i="18" s="1"/>
  <c r="DD128" i="18"/>
  <c r="DP128" i="18" s="1"/>
  <c r="AJ128" i="18" s="1"/>
  <c r="CY109" i="18"/>
  <c r="DK109" i="18" s="1"/>
  <c r="AE109" i="18" s="1"/>
  <c r="CV366" i="18"/>
  <c r="DH366" i="18" s="1"/>
  <c r="AB366" i="18" s="1"/>
  <c r="CV164" i="18"/>
  <c r="DH164" i="18" s="1"/>
  <c r="AB164" i="18" s="1"/>
  <c r="CT40" i="18"/>
  <c r="DF40" i="18" s="1"/>
  <c r="Z40" i="18" s="1"/>
  <c r="DB345" i="18"/>
  <c r="DN345" i="18" s="1"/>
  <c r="AH345" i="18" s="1"/>
  <c r="CZ268" i="18"/>
  <c r="DL268" i="18" s="1"/>
  <c r="AF268" i="18" s="1"/>
  <c r="CU52" i="18"/>
  <c r="DG52" i="18" s="1"/>
  <c r="AA52" i="18" s="1"/>
  <c r="CT203" i="18"/>
  <c r="DF203" i="18" s="1"/>
  <c r="Z203" i="18" s="1"/>
  <c r="DC315" i="18"/>
  <c r="DO315" i="18" s="1"/>
  <c r="AI315" i="18" s="1"/>
  <c r="CU233" i="18"/>
  <c r="DG233" i="18" s="1"/>
  <c r="AA233" i="18" s="1"/>
  <c r="CX152" i="18"/>
  <c r="DJ152" i="18" s="1"/>
  <c r="AD152" i="18" s="1"/>
  <c r="DA278" i="18"/>
  <c r="DM278" i="18" s="1"/>
  <c r="AG278" i="18" s="1"/>
  <c r="CX40" i="18"/>
  <c r="DJ40" i="18" s="1"/>
  <c r="AD40" i="18" s="1"/>
  <c r="CW153" i="18"/>
  <c r="DI153" i="18" s="1"/>
  <c r="AC153" i="18" s="1"/>
  <c r="CV116" i="18"/>
  <c r="DH116" i="18" s="1"/>
  <c r="AB116" i="18" s="1"/>
  <c r="CS305" i="18"/>
  <c r="DE305" i="18" s="1"/>
  <c r="Y305" i="18" s="1"/>
  <c r="CX366" i="18"/>
  <c r="DJ366" i="18" s="1"/>
  <c r="AD366" i="18" s="1"/>
  <c r="DA126" i="18"/>
  <c r="DM126" i="18" s="1"/>
  <c r="AG126" i="18" s="1"/>
  <c r="CS124" i="18"/>
  <c r="DE124" i="18" s="1"/>
  <c r="Y124" i="18" s="1"/>
  <c r="CV126" i="18"/>
  <c r="DH126" i="18" s="1"/>
  <c r="AB126" i="18" s="1"/>
  <c r="CU53" i="18"/>
  <c r="DG53" i="18" s="1"/>
  <c r="AA53" i="18" s="1"/>
  <c r="CX53" i="18"/>
  <c r="DJ53" i="18" s="1"/>
  <c r="AD53" i="18" s="1"/>
  <c r="DD40" i="18"/>
  <c r="DP40" i="18" s="1"/>
  <c r="AJ40" i="18" s="1"/>
  <c r="CZ52" i="18"/>
  <c r="DL52" i="18" s="1"/>
  <c r="AF52" i="18" s="1"/>
  <c r="CT53" i="18"/>
  <c r="DF53" i="18" s="1"/>
  <c r="Z53" i="18" s="1"/>
  <c r="CW225" i="18"/>
  <c r="DI225" i="18" s="1"/>
  <c r="AC225" i="18" s="1"/>
  <c r="CV60" i="18"/>
  <c r="DH60" i="18" s="1"/>
  <c r="AB60" i="18" s="1"/>
  <c r="CV111" i="18"/>
  <c r="DH111" i="18" s="1"/>
  <c r="AB111" i="18" s="1"/>
  <c r="DB268" i="18"/>
  <c r="DN268" i="18" s="1"/>
  <c r="AH268" i="18" s="1"/>
  <c r="AB290" i="18"/>
  <c r="CW176" i="18"/>
  <c r="DI176" i="18" s="1"/>
  <c r="AC176" i="18" s="1"/>
  <c r="DB105" i="18"/>
  <c r="DN105" i="18" s="1"/>
  <c r="AH105" i="18" s="1"/>
  <c r="CZ192" i="18"/>
  <c r="DL192" i="18" s="1"/>
  <c r="AF192" i="18" s="1"/>
  <c r="AE300" i="18"/>
  <c r="DC204" i="18"/>
  <c r="DO204" i="18" s="1"/>
  <c r="AI204" i="18" s="1"/>
  <c r="DD82" i="18"/>
  <c r="DP82" i="18" s="1"/>
  <c r="AJ82" i="18" s="1"/>
  <c r="CS74" i="18"/>
  <c r="DE74" i="18" s="1"/>
  <c r="Y74" i="18" s="1"/>
  <c r="DA84" i="18"/>
  <c r="DM84" i="18" s="1"/>
  <c r="AG84" i="18" s="1"/>
  <c r="CT96" i="18"/>
  <c r="DF96" i="18" s="1"/>
  <c r="Z96" i="18" s="1"/>
  <c r="DA74" i="18"/>
  <c r="DM74" i="18" s="1"/>
  <c r="AG74" i="18" s="1"/>
  <c r="Y143" i="18"/>
  <c r="AF143" i="18"/>
  <c r="CT161" i="18"/>
  <c r="DF161" i="18" s="1"/>
  <c r="Z161" i="18" s="1"/>
  <c r="CU136" i="18"/>
  <c r="DG136" i="18" s="1"/>
  <c r="AA136" i="18" s="1"/>
  <c r="CU117" i="18"/>
  <c r="DG117" i="18" s="1"/>
  <c r="AA117" i="18" s="1"/>
  <c r="CV109" i="18"/>
  <c r="DH109" i="18" s="1"/>
  <c r="AB109" i="18" s="1"/>
  <c r="CX120" i="18"/>
  <c r="DJ120" i="18" s="1"/>
  <c r="AD120" i="18" s="1"/>
  <c r="CZ294" i="18"/>
  <c r="DL294" i="18" s="1"/>
  <c r="AF294" i="18" s="1"/>
  <c r="CZ105" i="18"/>
  <c r="DL105" i="18" s="1"/>
  <c r="AF105" i="18" s="1"/>
  <c r="CW204" i="18"/>
  <c r="DI204" i="18" s="1"/>
  <c r="AC204" i="18" s="1"/>
  <c r="CT337" i="18"/>
  <c r="DF337" i="18" s="1"/>
  <c r="Z337" i="18" s="1"/>
  <c r="CU40" i="18"/>
  <c r="DG40" i="18" s="1"/>
  <c r="AA40" i="18" s="1"/>
  <c r="CY344" i="18"/>
  <c r="DK344" i="18" s="1"/>
  <c r="AE344" i="18" s="1"/>
  <c r="CX84" i="18"/>
  <c r="DJ84" i="18" s="1"/>
  <c r="AD84" i="18" s="1"/>
  <c r="DC280" i="18"/>
  <c r="DO280" i="18" s="1"/>
  <c r="AI280" i="18" s="1"/>
  <c r="DC117" i="18"/>
  <c r="DO117" i="18" s="1"/>
  <c r="AI117" i="18" s="1"/>
  <c r="DB176" i="18"/>
  <c r="DN176" i="18" s="1"/>
  <c r="AH176" i="18" s="1"/>
  <c r="CT280" i="18"/>
  <c r="DF280" i="18" s="1"/>
  <c r="Z280" i="18" s="1"/>
  <c r="CW128" i="18"/>
  <c r="DI128" i="18" s="1"/>
  <c r="AC128" i="18" s="1"/>
  <c r="CU202" i="18"/>
  <c r="DG202" i="18" s="1"/>
  <c r="AA202" i="18" s="1"/>
  <c r="CT153" i="18"/>
  <c r="DF153" i="18" s="1"/>
  <c r="Z153" i="18" s="1"/>
  <c r="CT171" i="18"/>
  <c r="DF171" i="18" s="1"/>
  <c r="Z171" i="18" s="1"/>
  <c r="CS85" i="18"/>
  <c r="DE85" i="18" s="1"/>
  <c r="Y85" i="18" s="1"/>
  <c r="CU85" i="18"/>
  <c r="DG85" i="18" s="1"/>
  <c r="AA85" i="18" s="1"/>
  <c r="DA109" i="18"/>
  <c r="DM109" i="18" s="1"/>
  <c r="AG109" i="18" s="1"/>
  <c r="CW170" i="18"/>
  <c r="DI170" i="18" s="1"/>
  <c r="AC170" i="18" s="1"/>
  <c r="CW21" i="18"/>
  <c r="DI21" i="18" s="1"/>
  <c r="AC21" i="18" s="1"/>
  <c r="CZ126" i="18"/>
  <c r="DL126" i="18" s="1"/>
  <c r="AF126" i="18" s="1"/>
  <c r="CT124" i="18"/>
  <c r="DF124" i="18" s="1"/>
  <c r="Z124" i="18" s="1"/>
  <c r="CY53" i="18"/>
  <c r="DK53" i="18" s="1"/>
  <c r="AE53" i="18" s="1"/>
  <c r="CY185" i="18"/>
  <c r="DK185" i="18" s="1"/>
  <c r="AE185" i="18" s="1"/>
  <c r="CS60" i="18"/>
  <c r="DE60" i="18" s="1"/>
  <c r="Y60" i="18" s="1"/>
  <c r="CY225" i="18"/>
  <c r="DK225" i="18" s="1"/>
  <c r="AE225" i="18" s="1"/>
  <c r="CS225" i="18"/>
  <c r="DE225" i="18" s="1"/>
  <c r="Y225" i="18" s="1"/>
  <c r="CV56" i="18"/>
  <c r="DH56" i="18" s="1"/>
  <c r="AB56" i="18" s="1"/>
  <c r="DB125" i="18"/>
  <c r="DN125" i="18" s="1"/>
  <c r="AH125" i="18" s="1"/>
  <c r="CW339" i="18"/>
  <c r="DI339" i="18" s="1"/>
  <c r="AC339" i="18" s="1"/>
  <c r="AC300" i="18"/>
  <c r="CW73" i="18"/>
  <c r="DI73" i="18" s="1"/>
  <c r="AC73" i="18" s="1"/>
  <c r="CY211" i="18"/>
  <c r="DK211" i="18" s="1"/>
  <c r="AE211" i="18" s="1"/>
  <c r="CY120" i="18"/>
  <c r="DK120" i="18" s="1"/>
  <c r="AE120" i="18" s="1"/>
  <c r="CY171" i="18"/>
  <c r="DK171" i="18" s="1"/>
  <c r="AE171" i="18" s="1"/>
  <c r="CV337" i="18"/>
  <c r="DH337" i="18" s="1"/>
  <c r="AB337" i="18" s="1"/>
  <c r="DA40" i="18"/>
  <c r="DM40" i="18" s="1"/>
  <c r="AG40" i="18" s="1"/>
  <c r="DC153" i="18"/>
  <c r="DO153" i="18" s="1"/>
  <c r="AI153" i="18" s="1"/>
  <c r="DD176" i="18"/>
  <c r="DP176" i="18" s="1"/>
  <c r="AJ176" i="18" s="1"/>
  <c r="DD171" i="18"/>
  <c r="DP171" i="18" s="1"/>
  <c r="AJ171" i="18" s="1"/>
  <c r="CT279" i="18"/>
  <c r="DF279" i="18" s="1"/>
  <c r="Z279" i="18" s="1"/>
  <c r="CS233" i="18"/>
  <c r="DE233" i="18" s="1"/>
  <c r="Y233" i="18" s="1"/>
  <c r="CT236" i="18"/>
  <c r="DF236" i="18" s="1"/>
  <c r="Z236" i="18" s="1"/>
  <c r="DA321" i="18"/>
  <c r="DM321" i="18" s="1"/>
  <c r="AG321" i="18" s="1"/>
  <c r="CU152" i="18"/>
  <c r="DG152" i="18" s="1"/>
  <c r="AA152" i="18" s="1"/>
  <c r="CT152" i="18"/>
  <c r="DF152" i="18" s="1"/>
  <c r="Z152" i="18" s="1"/>
  <c r="CU212" i="18"/>
  <c r="DG212" i="18" s="1"/>
  <c r="AA212" i="18" s="1"/>
  <c r="CX164" i="18"/>
  <c r="DJ164" i="18" s="1"/>
  <c r="AD164" i="18" s="1"/>
  <c r="CX126" i="18"/>
  <c r="DJ126" i="18" s="1"/>
  <c r="AD126" i="18" s="1"/>
  <c r="CU73" i="18"/>
  <c r="DG73" i="18" s="1"/>
  <c r="AA73" i="18" s="1"/>
  <c r="DC225" i="18"/>
  <c r="DO225" i="18" s="1"/>
  <c r="AI225" i="18" s="1"/>
  <c r="DC176" i="18"/>
  <c r="DO176" i="18" s="1"/>
  <c r="AI176" i="18" s="1"/>
  <c r="DA49" i="18"/>
  <c r="DM49" i="18" s="1"/>
  <c r="AG49" i="18" s="1"/>
  <c r="DC339" i="18"/>
  <c r="DO339" i="18" s="1"/>
  <c r="AI339" i="18" s="1"/>
  <c r="CU308" i="18"/>
  <c r="DG308" i="18" s="1"/>
  <c r="AA308" i="18" s="1"/>
  <c r="CS278" i="18"/>
  <c r="DE278" i="18" s="1"/>
  <c r="Y278" i="18" s="1"/>
  <c r="CX367" i="18"/>
  <c r="DJ367" i="18" s="1"/>
  <c r="AD367" i="18" s="1"/>
  <c r="CT278" i="18"/>
  <c r="DF278" i="18" s="1"/>
  <c r="Z278" i="18" s="1"/>
  <c r="CU327" i="18"/>
  <c r="DG327" i="18" s="1"/>
  <c r="AA327" i="18" s="1"/>
  <c r="DB75" i="18"/>
  <c r="DN75" i="18" s="1"/>
  <c r="AH75" i="18" s="1"/>
  <c r="CZ208" i="18"/>
  <c r="DL208" i="18" s="1"/>
  <c r="AF208" i="18" s="1"/>
  <c r="CY133" i="18"/>
  <c r="DK133" i="18" s="1"/>
  <c r="AE133" i="18" s="1"/>
  <c r="CY208" i="18"/>
  <c r="DK208" i="18" s="1"/>
  <c r="AE208" i="18" s="1"/>
  <c r="DB208" i="18"/>
  <c r="DN208" i="18" s="1"/>
  <c r="AH208" i="18" s="1"/>
  <c r="DA208" i="18"/>
  <c r="DM208" i="18" s="1"/>
  <c r="AG208" i="18" s="1"/>
  <c r="DB54" i="18"/>
  <c r="DN54" i="18" s="1"/>
  <c r="AH54" i="18" s="1"/>
  <c r="CY75" i="18"/>
  <c r="DK75" i="18" s="1"/>
  <c r="AE75" i="18" s="1"/>
  <c r="CS128" i="18"/>
  <c r="DE128" i="18" s="1"/>
  <c r="Y128" i="18" s="1"/>
  <c r="CU164" i="18"/>
  <c r="DG164" i="18" s="1"/>
  <c r="AA164" i="18" s="1"/>
  <c r="DC120" i="18"/>
  <c r="DO120" i="18" s="1"/>
  <c r="AI120" i="18" s="1"/>
  <c r="DD120" i="18"/>
  <c r="DP120" i="18" s="1"/>
  <c r="AJ120" i="18" s="1"/>
  <c r="CT136" i="18"/>
  <c r="DF136" i="18" s="1"/>
  <c r="Z136" i="18" s="1"/>
  <c r="CT126" i="18"/>
  <c r="DF126" i="18" s="1"/>
  <c r="Z126" i="18" s="1"/>
  <c r="CZ162" i="18"/>
  <c r="DL162" i="18" s="1"/>
  <c r="AF162" i="18" s="1"/>
  <c r="DD111" i="18"/>
  <c r="DP111" i="18" s="1"/>
  <c r="AJ111" i="18" s="1"/>
  <c r="CS111" i="18"/>
  <c r="DE111" i="18" s="1"/>
  <c r="Y111" i="18" s="1"/>
  <c r="AD276" i="18"/>
  <c r="CZ225" i="18"/>
  <c r="DL225" i="18" s="1"/>
  <c r="AF225" i="18" s="1"/>
  <c r="CS52" i="18"/>
  <c r="DE52" i="18" s="1"/>
  <c r="Y52" i="18" s="1"/>
  <c r="CZ116" i="18"/>
  <c r="DL116" i="18" s="1"/>
  <c r="AF116" i="18" s="1"/>
  <c r="CT202" i="18"/>
  <c r="DF202" i="18" s="1"/>
  <c r="Z202" i="18" s="1"/>
  <c r="CV74" i="18"/>
  <c r="DH74" i="18" s="1"/>
  <c r="AB74" i="18" s="1"/>
  <c r="DD74" i="18"/>
  <c r="DP74" i="18" s="1"/>
  <c r="AJ74" i="18" s="1"/>
  <c r="DC211" i="18"/>
  <c r="DO211" i="18" s="1"/>
  <c r="AI211" i="18" s="1"/>
  <c r="DA116" i="18"/>
  <c r="DM116" i="18" s="1"/>
  <c r="AG116" i="18" s="1"/>
  <c r="DD136" i="18"/>
  <c r="DP136" i="18" s="1"/>
  <c r="AJ136" i="18" s="1"/>
  <c r="CS303" i="18"/>
  <c r="DE303" i="18" s="1"/>
  <c r="Y303" i="18" s="1"/>
  <c r="AE276" i="18"/>
  <c r="CX56" i="18"/>
  <c r="DJ56" i="18" s="1"/>
  <c r="AD56" i="18" s="1"/>
  <c r="AA99" i="18"/>
  <c r="CY176" i="18"/>
  <c r="DK176" i="18" s="1"/>
  <c r="AE176" i="18" s="1"/>
  <c r="CW63" i="18"/>
  <c r="DI63" i="18" s="1"/>
  <c r="AC63" i="18" s="1"/>
  <c r="AH143" i="18"/>
  <c r="CZ295" i="18"/>
  <c r="DL295" i="18" s="1"/>
  <c r="AF295" i="18" s="1"/>
  <c r="CU205" i="18"/>
  <c r="DG205" i="18" s="1"/>
  <c r="AA205" i="18" s="1"/>
  <c r="DB280" i="18"/>
  <c r="DN280" i="18" s="1"/>
  <c r="AH280" i="18" s="1"/>
  <c r="DD84" i="18"/>
  <c r="DP84" i="18" s="1"/>
  <c r="AJ84" i="18" s="1"/>
  <c r="DC233" i="18"/>
  <c r="DO233" i="18" s="1"/>
  <c r="AI233" i="18" s="1"/>
  <c r="CZ171" i="18"/>
  <c r="DL171" i="18" s="1"/>
  <c r="AF171" i="18" s="1"/>
  <c r="DB175" i="18"/>
  <c r="DN175" i="18" s="1"/>
  <c r="AH175" i="18" s="1"/>
  <c r="CW164" i="18"/>
  <c r="DI164" i="18" s="1"/>
  <c r="AC164" i="18" s="1"/>
  <c r="CW366" i="18"/>
  <c r="DI366" i="18" s="1"/>
  <c r="AC366" i="18" s="1"/>
  <c r="CT305" i="18"/>
  <c r="DF305" i="18" s="1"/>
  <c r="Z305" i="18" s="1"/>
  <c r="CU133" i="18"/>
  <c r="DG133" i="18" s="1"/>
  <c r="AA133" i="18" s="1"/>
  <c r="DB40" i="18"/>
  <c r="DN40" i="18" s="1"/>
  <c r="AH40" i="18" s="1"/>
  <c r="CU116" i="18"/>
  <c r="DG116" i="18" s="1"/>
  <c r="AA116" i="18" s="1"/>
  <c r="CV75" i="18"/>
  <c r="DH75" i="18" s="1"/>
  <c r="AB75" i="18" s="1"/>
  <c r="DC124" i="18"/>
  <c r="DO124" i="18" s="1"/>
  <c r="AI124" i="18" s="1"/>
  <c r="DD124" i="18"/>
  <c r="DP124" i="18" s="1"/>
  <c r="AJ124" i="18" s="1"/>
  <c r="DB52" i="18"/>
  <c r="DN52" i="18" s="1"/>
  <c r="AH52" i="18" s="1"/>
  <c r="DB111" i="18"/>
  <c r="DN111" i="18" s="1"/>
  <c r="AH111" i="18" s="1"/>
  <c r="CT185" i="18"/>
  <c r="DF185" i="18" s="1"/>
  <c r="Z185" i="18" s="1"/>
  <c r="CS100" i="18"/>
  <c r="DE100" i="18" s="1"/>
  <c r="Y100" i="18" s="1"/>
  <c r="CX225" i="18"/>
  <c r="DJ225" i="18" s="1"/>
  <c r="AD225" i="18" s="1"/>
  <c r="CW271" i="18"/>
  <c r="DI271" i="18" s="1"/>
  <c r="AC271" i="18" s="1"/>
  <c r="CT268" i="18"/>
  <c r="DF268" i="18" s="1"/>
  <c r="Z268" i="18" s="1"/>
  <c r="CS56" i="18"/>
  <c r="DE56" i="18" s="1"/>
  <c r="Y56" i="18" s="1"/>
  <c r="CU246" i="18"/>
  <c r="DG246" i="18" s="1"/>
  <c r="AA246" i="18" s="1"/>
  <c r="AH99" i="18"/>
  <c r="DA323" i="18"/>
  <c r="DM323" i="18" s="1"/>
  <c r="AG323" i="18" s="1"/>
  <c r="DB117" i="18"/>
  <c r="DN117" i="18" s="1"/>
  <c r="AH117" i="18" s="1"/>
  <c r="CV278" i="18"/>
  <c r="DH278" i="18" s="1"/>
  <c r="AB278" i="18" s="1"/>
  <c r="DC203" i="18"/>
  <c r="DO203" i="18" s="1"/>
  <c r="AI203" i="18" s="1"/>
  <c r="DC212" i="18"/>
  <c r="DO212" i="18" s="1"/>
  <c r="AI212" i="18" s="1"/>
  <c r="DA216" i="18"/>
  <c r="DM216" i="18" s="1"/>
  <c r="AG216" i="18" s="1"/>
  <c r="DD212" i="18"/>
  <c r="DP212" i="18" s="1"/>
  <c r="AJ212" i="18" s="1"/>
  <c r="CX116" i="18"/>
  <c r="DJ116" i="18" s="1"/>
  <c r="AD116" i="18" s="1"/>
  <c r="DA120" i="18"/>
  <c r="DM120" i="18" s="1"/>
  <c r="AG120" i="18" s="1"/>
  <c r="DC74" i="18"/>
  <c r="DO74" i="18" s="1"/>
  <c r="AI74" i="18" s="1"/>
  <c r="CS125" i="18"/>
  <c r="DE125" i="18" s="1"/>
  <c r="Y125" i="18" s="1"/>
  <c r="DB206" i="18"/>
  <c r="DN206" i="18" s="1"/>
  <c r="AH206" i="18" s="1"/>
  <c r="DD181" i="18"/>
  <c r="DP181" i="18" s="1"/>
  <c r="AJ181" i="18" s="1"/>
  <c r="CU258" i="18"/>
  <c r="DG258" i="18" s="1"/>
  <c r="AA258" i="18" s="1"/>
  <c r="CU54" i="18"/>
  <c r="DG54" i="18" s="1"/>
  <c r="AA54" i="18" s="1"/>
  <c r="CW245" i="18"/>
  <c r="DI245" i="18" s="1"/>
  <c r="AC245" i="18" s="1"/>
  <c r="CU339" i="18"/>
  <c r="DG339" i="18" s="1"/>
  <c r="AA339" i="18" s="1"/>
  <c r="CZ339" i="18"/>
  <c r="DL339" i="18" s="1"/>
  <c r="AF339" i="18" s="1"/>
  <c r="CY339" i="18"/>
  <c r="DK339" i="18" s="1"/>
  <c r="AE339" i="18" s="1"/>
  <c r="CX273" i="18"/>
  <c r="DJ273" i="18" s="1"/>
  <c r="AD273" i="18" s="1"/>
  <c r="CV163" i="18"/>
  <c r="DH163" i="18" s="1"/>
  <c r="AB163" i="18" s="1"/>
  <c r="DC167" i="18"/>
  <c r="DO167" i="18" s="1"/>
  <c r="AI167" i="18" s="1"/>
  <c r="DA159" i="18"/>
  <c r="DM159" i="18" s="1"/>
  <c r="AG159" i="18" s="1"/>
  <c r="CT113" i="18"/>
  <c r="DF113" i="18" s="1"/>
  <c r="Z113" i="18" s="1"/>
  <c r="DA212" i="18"/>
  <c r="DM212" i="18" s="1"/>
  <c r="AG212" i="18" s="1"/>
  <c r="CW11" i="18"/>
  <c r="DI11" i="18" s="1"/>
  <c r="CU74" i="18"/>
  <c r="DG74" i="18" s="1"/>
  <c r="AA74" i="18" s="1"/>
  <c r="DD166" i="18"/>
  <c r="DP166" i="18" s="1"/>
  <c r="AJ166" i="18" s="1"/>
  <c r="CS254" i="18"/>
  <c r="DE254" i="18" s="1"/>
  <c r="Y254" i="18" s="1"/>
  <c r="CU206" i="18"/>
  <c r="DG206" i="18" s="1"/>
  <c r="AA206" i="18" s="1"/>
  <c r="CW196" i="18"/>
  <c r="DI196" i="18" s="1"/>
  <c r="AC196" i="18" s="1"/>
  <c r="DB191" i="18"/>
  <c r="DN191" i="18" s="1"/>
  <c r="AH191" i="18" s="1"/>
  <c r="CV254" i="18"/>
  <c r="DH254" i="18" s="1"/>
  <c r="AB254" i="18" s="1"/>
  <c r="CV292" i="18"/>
  <c r="DH292" i="18" s="1"/>
  <c r="AB292" i="18" s="1"/>
  <c r="DD206" i="18"/>
  <c r="DP206" i="18" s="1"/>
  <c r="AJ206" i="18" s="1"/>
  <c r="CT166" i="18"/>
  <c r="DF166" i="18" s="1"/>
  <c r="Z166" i="18" s="1"/>
  <c r="AE99" i="18"/>
  <c r="DA313" i="18"/>
  <c r="DM313" i="18" s="1"/>
  <c r="AG313" i="18" s="1"/>
  <c r="CS151" i="18"/>
  <c r="DE151" i="18" s="1"/>
  <c r="Y151" i="18" s="1"/>
  <c r="CT254" i="18"/>
  <c r="DF254" i="18" s="1"/>
  <c r="Z254" i="18" s="1"/>
  <c r="DB292" i="18"/>
  <c r="DN292" i="18" s="1"/>
  <c r="AH292" i="18" s="1"/>
  <c r="AJ290" i="18"/>
  <c r="CX22" i="18"/>
  <c r="DJ22" i="18" s="1"/>
  <c r="AD22" i="18" s="1"/>
  <c r="CS11" i="18"/>
  <c r="DE11" i="18" s="1"/>
  <c r="DA163" i="18"/>
  <c r="DM163" i="18" s="1"/>
  <c r="AG163" i="18" s="1"/>
  <c r="CW179" i="18"/>
  <c r="DI179" i="18" s="1"/>
  <c r="AC179" i="18" s="1"/>
  <c r="CS163" i="18"/>
  <c r="DE163" i="18" s="1"/>
  <c r="Y163" i="18" s="1"/>
  <c r="CZ202" i="18"/>
  <c r="DL202" i="18" s="1"/>
  <c r="AF202" i="18" s="1"/>
  <c r="CX105" i="18"/>
  <c r="DJ105" i="18" s="1"/>
  <c r="AD105" i="18" s="1"/>
  <c r="DB275" i="18"/>
  <c r="DN275" i="18" s="1"/>
  <c r="AH275" i="18" s="1"/>
  <c r="CV344" i="18"/>
  <c r="DH344" i="18" s="1"/>
  <c r="AB344" i="18" s="1"/>
  <c r="DB64" i="18"/>
  <c r="DN64" i="18" s="1"/>
  <c r="AH64" i="18" s="1"/>
  <c r="CZ182" i="18"/>
  <c r="DL182" i="18" s="1"/>
  <c r="AF182" i="18" s="1"/>
  <c r="DD279" i="18"/>
  <c r="DP279" i="18" s="1"/>
  <c r="AJ279" i="18" s="1"/>
  <c r="DB312" i="18"/>
  <c r="DN312" i="18" s="1"/>
  <c r="AH312" i="18" s="1"/>
  <c r="DC313" i="18"/>
  <c r="DO313" i="18" s="1"/>
  <c r="AI313" i="18" s="1"/>
  <c r="CX119" i="18"/>
  <c r="DJ119" i="18" s="1"/>
  <c r="AD119" i="18" s="1"/>
  <c r="CT360" i="18"/>
  <c r="DF360" i="18" s="1"/>
  <c r="Z360" i="18" s="1"/>
  <c r="CX254" i="18"/>
  <c r="DJ254" i="18" s="1"/>
  <c r="AD254" i="18" s="1"/>
  <c r="DC152" i="18"/>
  <c r="DO152" i="18" s="1"/>
  <c r="AI152" i="18" s="1"/>
  <c r="CU279" i="18"/>
  <c r="DG279" i="18" s="1"/>
  <c r="AA279" i="18" s="1"/>
  <c r="CU211" i="18"/>
  <c r="DG211" i="18" s="1"/>
  <c r="AA211" i="18" s="1"/>
  <c r="CS203" i="18"/>
  <c r="DE203" i="18" s="1"/>
  <c r="Y203" i="18" s="1"/>
  <c r="DB167" i="18"/>
  <c r="DN167" i="18" s="1"/>
  <c r="AH167" i="18" s="1"/>
  <c r="CW254" i="18"/>
  <c r="DI254" i="18" s="1"/>
  <c r="AC254" i="18" s="1"/>
  <c r="CT281" i="18"/>
  <c r="DF281" i="18" s="1"/>
  <c r="Z281" i="18" s="1"/>
  <c r="CZ204" i="18"/>
  <c r="DL204" i="18" s="1"/>
  <c r="AF204" i="18" s="1"/>
  <c r="CZ113" i="18"/>
  <c r="DL113" i="18" s="1"/>
  <c r="AF113" i="18" s="1"/>
  <c r="DB116" i="18"/>
  <c r="DN116" i="18" s="1"/>
  <c r="AH116" i="18" s="1"/>
  <c r="CW216" i="18"/>
  <c r="DI216" i="18" s="1"/>
  <c r="AC216" i="18" s="1"/>
  <c r="CU113" i="18"/>
  <c r="DG113" i="18" s="1"/>
  <c r="AA113" i="18" s="1"/>
  <c r="DC113" i="18"/>
  <c r="DO113" i="18" s="1"/>
  <c r="AI113" i="18" s="1"/>
  <c r="CV113" i="18"/>
  <c r="DH113" i="18" s="1"/>
  <c r="AB113" i="18" s="1"/>
  <c r="CX73" i="18"/>
  <c r="DJ73" i="18" s="1"/>
  <c r="AD73" i="18" s="1"/>
  <c r="CT125" i="18"/>
  <c r="DF125" i="18" s="1"/>
  <c r="Z125" i="18" s="1"/>
  <c r="CU170" i="18"/>
  <c r="DG170" i="18" s="1"/>
  <c r="AA170" i="18" s="1"/>
  <c r="DA125" i="18"/>
  <c r="DM125" i="18" s="1"/>
  <c r="AG125" i="18" s="1"/>
  <c r="CT73" i="18"/>
  <c r="DF73" i="18" s="1"/>
  <c r="Z73" i="18" s="1"/>
  <c r="DA144" i="18"/>
  <c r="DM144" i="18" s="1"/>
  <c r="AG144" i="18" s="1"/>
  <c r="CY294" i="18"/>
  <c r="DK294" i="18" s="1"/>
  <c r="AE294" i="18" s="1"/>
  <c r="DD313" i="18"/>
  <c r="DP313" i="18" s="1"/>
  <c r="AJ313" i="18" s="1"/>
  <c r="DC341" i="18"/>
  <c r="DO341" i="18" s="1"/>
  <c r="AI341" i="18" s="1"/>
  <c r="CT292" i="18"/>
  <c r="DF292" i="18" s="1"/>
  <c r="Z292" i="18" s="1"/>
  <c r="Y31" i="18"/>
  <c r="CX113" i="18"/>
  <c r="DJ113" i="18" s="1"/>
  <c r="AD113" i="18" s="1"/>
  <c r="CZ206" i="18"/>
  <c r="DL206" i="18" s="1"/>
  <c r="AF206" i="18" s="1"/>
  <c r="CY212" i="18"/>
  <c r="DK212" i="18" s="1"/>
  <c r="AE212" i="18" s="1"/>
  <c r="CZ159" i="18"/>
  <c r="DL159" i="18" s="1"/>
  <c r="AF159" i="18" s="1"/>
  <c r="CT170" i="18"/>
  <c r="DF170" i="18" s="1"/>
  <c r="Z170" i="18" s="1"/>
  <c r="CY347" i="18"/>
  <c r="DK347" i="18" s="1"/>
  <c r="AE347" i="18" s="1"/>
  <c r="CW273" i="18"/>
  <c r="DI273" i="18" s="1"/>
  <c r="AC273" i="18" s="1"/>
  <c r="CV151" i="18"/>
  <c r="DH151" i="18" s="1"/>
  <c r="AB151" i="18" s="1"/>
  <c r="CX231" i="18"/>
  <c r="DJ231" i="18" s="1"/>
  <c r="AD231" i="18" s="1"/>
  <c r="DC308" i="18"/>
  <c r="DO308" i="18" s="1"/>
  <c r="AI308" i="18" s="1"/>
  <c r="CY166" i="18"/>
  <c r="DK166" i="18" s="1"/>
  <c r="AE166" i="18" s="1"/>
  <c r="CU120" i="18"/>
  <c r="DG120" i="18" s="1"/>
  <c r="AA120" i="18" s="1"/>
  <c r="CT192" i="18"/>
  <c r="DF192" i="18" s="1"/>
  <c r="Z192" i="18" s="1"/>
  <c r="DB192" i="18"/>
  <c r="DN192" i="18" s="1"/>
  <c r="AH192" i="18" s="1"/>
  <c r="DA295" i="18"/>
  <c r="DM295" i="18" s="1"/>
  <c r="AG295" i="18" s="1"/>
  <c r="CX205" i="18"/>
  <c r="DJ205" i="18" s="1"/>
  <c r="AD205" i="18" s="1"/>
  <c r="CU182" i="18"/>
  <c r="DG182" i="18" s="1"/>
  <c r="AA182" i="18" s="1"/>
  <c r="CY113" i="18"/>
  <c r="DK113" i="18" s="1"/>
  <c r="AE113" i="18" s="1"/>
  <c r="DA167" i="18"/>
  <c r="DM167" i="18" s="1"/>
  <c r="AG167" i="18" s="1"/>
  <c r="CV212" i="18"/>
  <c r="DH212" i="18" s="1"/>
  <c r="AB212" i="18" s="1"/>
  <c r="DC159" i="18"/>
  <c r="DO159" i="18" s="1"/>
  <c r="AI159" i="18" s="1"/>
  <c r="Y153" i="18"/>
  <c r="DB145" i="18"/>
  <c r="DN145" i="18" s="1"/>
  <c r="AH145" i="18" s="1"/>
  <c r="CS170" i="18"/>
  <c r="DE170" i="18" s="1"/>
  <c r="Y170" i="18" s="1"/>
  <c r="CS181" i="18"/>
  <c r="DE181" i="18" s="1"/>
  <c r="Y181" i="18" s="1"/>
  <c r="DA294" i="18"/>
  <c r="DM294" i="18" s="1"/>
  <c r="AG294" i="18" s="1"/>
  <c r="DC191" i="18"/>
  <c r="DO191" i="18" s="1"/>
  <c r="AI191" i="18" s="1"/>
  <c r="CV262" i="18"/>
  <c r="DH262" i="18" s="1"/>
  <c r="AB262" i="18" s="1"/>
  <c r="CZ11" i="18"/>
  <c r="DL11" i="18" s="1"/>
  <c r="DA166" i="18"/>
  <c r="DM166" i="18" s="1"/>
  <c r="AG166" i="18" s="1"/>
  <c r="CW313" i="18"/>
  <c r="DI313" i="18" s="1"/>
  <c r="AC313" i="18" s="1"/>
  <c r="CS212" i="18"/>
  <c r="DE212" i="18" s="1"/>
  <c r="Y212" i="18" s="1"/>
  <c r="DC93" i="18"/>
  <c r="DO93" i="18" s="1"/>
  <c r="AI93" i="18" s="1"/>
  <c r="CS339" i="18"/>
  <c r="DE339" i="18" s="1"/>
  <c r="Y339" i="18" s="1"/>
  <c r="CU93" i="18"/>
  <c r="DG93" i="18" s="1"/>
  <c r="AA93" i="18" s="1"/>
  <c r="CZ144" i="18"/>
  <c r="DL144" i="18" s="1"/>
  <c r="AF144" i="18" s="1"/>
  <c r="CY159" i="18"/>
  <c r="DK159" i="18" s="1"/>
  <c r="AE159" i="18" s="1"/>
  <c r="DD117" i="18"/>
  <c r="DP117" i="18" s="1"/>
  <c r="AJ117" i="18" s="1"/>
  <c r="CY108" i="18"/>
  <c r="DK108" i="18" s="1"/>
  <c r="AE108" i="18" s="1"/>
  <c r="CS152" i="18"/>
  <c r="DE152" i="18" s="1"/>
  <c r="Y152" i="18" s="1"/>
  <c r="CV203" i="18"/>
  <c r="DH203" i="18" s="1"/>
  <c r="AB203" i="18" s="1"/>
  <c r="CT245" i="18"/>
  <c r="DF245" i="18" s="1"/>
  <c r="Z245" i="18" s="1"/>
  <c r="CW49" i="18"/>
  <c r="DI49" i="18" s="1"/>
  <c r="AC49" i="18" s="1"/>
  <c r="DA339" i="18"/>
  <c r="DM339" i="18" s="1"/>
  <c r="AG339" i="18" s="1"/>
  <c r="CU204" i="18"/>
  <c r="DG204" i="18" s="1"/>
  <c r="AA204" i="18" s="1"/>
  <c r="CV216" i="18"/>
  <c r="DH216" i="18" s="1"/>
  <c r="AB216" i="18" s="1"/>
  <c r="CX212" i="18"/>
  <c r="DJ212" i="18" s="1"/>
  <c r="AD212" i="18" s="1"/>
  <c r="CY174" i="18"/>
  <c r="DK174" i="18" s="1"/>
  <c r="AE174" i="18" s="1"/>
  <c r="CV170" i="18"/>
  <c r="DH170" i="18" s="1"/>
  <c r="AB170" i="18" s="1"/>
  <c r="CX170" i="18"/>
  <c r="DJ170" i="18" s="1"/>
  <c r="AD170" i="18" s="1"/>
  <c r="CT74" i="18"/>
  <c r="DF74" i="18" s="1"/>
  <c r="Z74" i="18" s="1"/>
  <c r="CT181" i="18"/>
  <c r="DF181" i="18" s="1"/>
  <c r="Z181" i="18" s="1"/>
  <c r="CW294" i="18"/>
  <c r="DI294" i="18" s="1"/>
  <c r="AC294" i="18" s="1"/>
  <c r="CZ191" i="18"/>
  <c r="DL191" i="18" s="1"/>
  <c r="AF191" i="18" s="1"/>
  <c r="CX294" i="18"/>
  <c r="DJ294" i="18" s="1"/>
  <c r="AD294" i="18" s="1"/>
  <c r="DB144" i="18"/>
  <c r="DN144" i="18" s="1"/>
  <c r="AH144" i="18" s="1"/>
  <c r="Y290" i="18"/>
  <c r="CY64" i="18"/>
  <c r="DK64" i="18" s="1"/>
  <c r="AE64" i="18" s="1"/>
  <c r="DA113" i="18"/>
  <c r="DM113" i="18" s="1"/>
  <c r="AG113" i="18" s="1"/>
  <c r="AH300" i="18"/>
  <c r="CZ170" i="18"/>
  <c r="DL170" i="18" s="1"/>
  <c r="AF170" i="18" s="1"/>
  <c r="CY278" i="18"/>
  <c r="DK278" i="18" s="1"/>
  <c r="AE278" i="18" s="1"/>
  <c r="CW278" i="18"/>
  <c r="DI278" i="18" s="1"/>
  <c r="AC278" i="18" s="1"/>
  <c r="CZ313" i="18"/>
  <c r="DL313" i="18" s="1"/>
  <c r="AF313" i="18" s="1"/>
  <c r="DA22" i="18"/>
  <c r="DM22" i="18" s="1"/>
  <c r="AG22" i="18" s="1"/>
  <c r="CX166" i="18"/>
  <c r="DJ166" i="18" s="1"/>
  <c r="AD166" i="18" s="1"/>
  <c r="CY93" i="18"/>
  <c r="DK93" i="18" s="1"/>
  <c r="AE93" i="18" s="1"/>
  <c r="CW119" i="18"/>
  <c r="DI119" i="18" s="1"/>
  <c r="AC119" i="18" s="1"/>
  <c r="CW341" i="18"/>
  <c r="DI341" i="18" s="1"/>
  <c r="AC341" i="18" s="1"/>
  <c r="DD182" i="18"/>
  <c r="DP182" i="18" s="1"/>
  <c r="AJ182" i="18" s="1"/>
  <c r="CZ203" i="18"/>
  <c r="DL203" i="18" s="1"/>
  <c r="AF203" i="18" s="1"/>
  <c r="CX54" i="18"/>
  <c r="DJ54" i="18" s="1"/>
  <c r="AD54" i="18" s="1"/>
  <c r="CT313" i="18"/>
  <c r="DF313" i="18" s="1"/>
  <c r="Z313" i="18" s="1"/>
  <c r="CX339" i="18"/>
  <c r="DJ339" i="18" s="1"/>
  <c r="AD339" i="18" s="1"/>
  <c r="CU230" i="18"/>
  <c r="DG230" i="18" s="1"/>
  <c r="AA230" i="18" s="1"/>
  <c r="CS280" i="18"/>
  <c r="DE280" i="18" s="1"/>
  <c r="Y280" i="18" s="1"/>
  <c r="CX313" i="18"/>
  <c r="DJ313" i="18" s="1"/>
  <c r="AD313" i="18" s="1"/>
  <c r="DC230" i="18"/>
  <c r="DO230" i="18" s="1"/>
  <c r="AI230" i="18" s="1"/>
  <c r="DD339" i="18"/>
  <c r="DP339" i="18" s="1"/>
  <c r="AJ339" i="18" s="1"/>
  <c r="CU278" i="18"/>
  <c r="DG278" i="18" s="1"/>
  <c r="AA278" i="18" s="1"/>
  <c r="DC278" i="18"/>
  <c r="DO278" i="18" s="1"/>
  <c r="AI278" i="18" s="1"/>
  <c r="DA273" i="18"/>
  <c r="DM273" i="18" s="1"/>
  <c r="AG273" i="18" s="1"/>
  <c r="DB307" i="18"/>
  <c r="DN307" i="18" s="1"/>
  <c r="AH307" i="18" s="1"/>
  <c r="Z333" i="18"/>
  <c r="CX163" i="18"/>
  <c r="DJ163" i="18" s="1"/>
  <c r="AD163" i="18" s="1"/>
  <c r="CX167" i="18"/>
  <c r="DJ167" i="18" s="1"/>
  <c r="AD167" i="18" s="1"/>
  <c r="CX216" i="18"/>
  <c r="DJ216" i="18" s="1"/>
  <c r="AD216" i="18" s="1"/>
  <c r="CX11" i="18"/>
  <c r="DJ11" i="18" s="1"/>
  <c r="CS73" i="18"/>
  <c r="DE73" i="18" s="1"/>
  <c r="Y73" i="18" s="1"/>
  <c r="CV11" i="18"/>
  <c r="DH11" i="18" s="1"/>
  <c r="DB120" i="18"/>
  <c r="DN120" i="18" s="1"/>
  <c r="AH120" i="18" s="1"/>
  <c r="DC144" i="18"/>
  <c r="DO144" i="18" s="1"/>
  <c r="AI144" i="18" s="1"/>
  <c r="DD202" i="18"/>
  <c r="DP202" i="18" s="1"/>
  <c r="AJ202" i="18" s="1"/>
  <c r="DC344" i="18"/>
  <c r="DO344" i="18" s="1"/>
  <c r="AI344" i="18" s="1"/>
  <c r="CW275" i="18"/>
  <c r="DI275" i="18" s="1"/>
  <c r="AC275" i="18" s="1"/>
  <c r="CU82" i="18"/>
  <c r="DG82" i="18" s="1"/>
  <c r="AA82" i="18" s="1"/>
  <c r="DB339" i="18"/>
  <c r="DN339" i="18" s="1"/>
  <c r="AH339" i="18" s="1"/>
  <c r="DD163" i="18"/>
  <c r="DP163" i="18" s="1"/>
  <c r="AJ163" i="18" s="1"/>
  <c r="DD196" i="18"/>
  <c r="DP196" i="18" s="1"/>
  <c r="AJ196" i="18" s="1"/>
  <c r="DC294" i="18"/>
  <c r="DO294" i="18" s="1"/>
  <c r="AI294" i="18" s="1"/>
  <c r="CY144" i="18"/>
  <c r="DK144" i="18" s="1"/>
  <c r="AE144" i="18" s="1"/>
  <c r="DD281" i="18"/>
  <c r="DP281" i="18" s="1"/>
  <c r="AJ281" i="18" s="1"/>
  <c r="CW211" i="18"/>
  <c r="DI211" i="18" s="1"/>
  <c r="AC211" i="18" s="1"/>
  <c r="CX211" i="18"/>
  <c r="DJ211" i="18" s="1"/>
  <c r="AD211" i="18" s="1"/>
  <c r="CU231" i="18"/>
  <c r="DG231" i="18" s="1"/>
  <c r="AA231" i="18" s="1"/>
  <c r="CZ278" i="18"/>
  <c r="DL278" i="18" s="1"/>
  <c r="AF278" i="18" s="1"/>
  <c r="CY205" i="18"/>
  <c r="DK205" i="18" s="1"/>
  <c r="AE205" i="18" s="1"/>
  <c r="DD315" i="18"/>
  <c r="DP315" i="18" s="1"/>
  <c r="AJ315" i="18" s="1"/>
  <c r="CT308" i="18"/>
  <c r="DF308" i="18" s="1"/>
  <c r="Z308" i="18" s="1"/>
  <c r="CY49" i="18"/>
  <c r="DK49" i="18" s="1"/>
  <c r="AE49" i="18" s="1"/>
  <c r="CT54" i="18"/>
  <c r="DF54" i="18" s="1"/>
  <c r="Z54" i="18" s="1"/>
  <c r="CU163" i="18"/>
  <c r="DG163" i="18" s="1"/>
  <c r="AA163" i="18" s="1"/>
  <c r="CW54" i="18"/>
  <c r="DI54" i="18" s="1"/>
  <c r="AC54" i="18" s="1"/>
  <c r="CT204" i="18"/>
  <c r="DF204" i="18" s="1"/>
  <c r="Z204" i="18" s="1"/>
  <c r="CZ163" i="18"/>
  <c r="DL163" i="18" s="1"/>
  <c r="AF163" i="18" s="1"/>
  <c r="CS159" i="18"/>
  <c r="DE159" i="18" s="1"/>
  <c r="Y159" i="18" s="1"/>
  <c r="CZ73" i="18"/>
  <c r="DL73" i="18" s="1"/>
  <c r="AF73" i="18" s="1"/>
  <c r="CZ64" i="18"/>
  <c r="DL64" i="18" s="1"/>
  <c r="AF64" i="18" s="1"/>
  <c r="CZ125" i="18"/>
  <c r="DL125" i="18" s="1"/>
  <c r="AF125" i="18" s="1"/>
  <c r="DC105" i="18"/>
  <c r="DO105" i="18" s="1"/>
  <c r="AI105" i="18" s="1"/>
  <c r="DA191" i="18"/>
  <c r="DM191" i="18" s="1"/>
  <c r="AG191" i="18" s="1"/>
  <c r="DD312" i="18"/>
  <c r="DP312" i="18" s="1"/>
  <c r="AJ312" i="18" s="1"/>
  <c r="CW344" i="18"/>
  <c r="DI344" i="18" s="1"/>
  <c r="AC344" i="18" s="1"/>
  <c r="DD191" i="18"/>
  <c r="DP191" i="18" s="1"/>
  <c r="AJ191" i="18" s="1"/>
  <c r="CU196" i="18"/>
  <c r="DG196" i="18" s="1"/>
  <c r="AA196" i="18" s="1"/>
  <c r="DC181" i="18"/>
  <c r="DO181" i="18" s="1"/>
  <c r="AI181" i="18" s="1"/>
  <c r="CY182" i="18"/>
  <c r="DK182" i="18" s="1"/>
  <c r="AE182" i="18" s="1"/>
  <c r="CS182" i="18"/>
  <c r="DE182" i="18" s="1"/>
  <c r="Y182" i="18" s="1"/>
  <c r="CV347" i="18"/>
  <c r="DH347" i="18" s="1"/>
  <c r="AB347" i="18" s="1"/>
  <c r="CV93" i="18"/>
  <c r="DH93" i="18" s="1"/>
  <c r="AB93" i="18" s="1"/>
  <c r="CY100" i="18"/>
  <c r="DK100" i="18" s="1"/>
  <c r="AE100" i="18" s="1"/>
  <c r="DA64" i="18"/>
  <c r="DM64" i="18" s="1"/>
  <c r="AG64" i="18" s="1"/>
  <c r="CY119" i="18"/>
  <c r="DK119" i="18" s="1"/>
  <c r="AE119" i="18" s="1"/>
  <c r="CT312" i="18"/>
  <c r="DF312" i="18" s="1"/>
  <c r="Z312" i="18" s="1"/>
  <c r="DB294" i="18"/>
  <c r="DN294" i="18" s="1"/>
  <c r="AH294" i="18" s="1"/>
  <c r="DA196" i="18"/>
  <c r="DM196" i="18" s="1"/>
  <c r="AG196" i="18" s="1"/>
  <c r="CW270" i="18"/>
  <c r="DI270" i="18" s="1"/>
  <c r="AC270" i="18" s="1"/>
  <c r="DA270" i="18"/>
  <c r="DM270" i="18" s="1"/>
  <c r="AG270" i="18" s="1"/>
  <c r="CU105" i="18"/>
  <c r="DG105" i="18" s="1"/>
  <c r="AA105" i="18" s="1"/>
  <c r="CU347" i="18"/>
  <c r="DG347" i="18" s="1"/>
  <c r="AA347" i="18" s="1"/>
  <c r="DD295" i="18"/>
  <c r="DP295" i="18" s="1"/>
  <c r="AJ295" i="18" s="1"/>
  <c r="DC90" i="18"/>
  <c r="DO90" i="18" s="1"/>
  <c r="AI90" i="18" s="1"/>
  <c r="CS360" i="18"/>
  <c r="DE360" i="18" s="1"/>
  <c r="Y360" i="18" s="1"/>
  <c r="CU145" i="18"/>
  <c r="DG145" i="18" s="1"/>
  <c r="AA145" i="18" s="1"/>
  <c r="CU312" i="18"/>
  <c r="DG312" i="18" s="1"/>
  <c r="AA312" i="18" s="1"/>
  <c r="CW93" i="18"/>
  <c r="DI93" i="18" s="1"/>
  <c r="AC93" i="18" s="1"/>
  <c r="CZ344" i="18"/>
  <c r="DL344" i="18" s="1"/>
  <c r="AF344" i="18" s="1"/>
  <c r="DB254" i="18"/>
  <c r="DN254" i="18" s="1"/>
  <c r="AH254" i="18" s="1"/>
  <c r="CW167" i="18"/>
  <c r="DI167" i="18" s="1"/>
  <c r="AC167" i="18" s="1"/>
  <c r="CX202" i="18"/>
  <c r="DJ202" i="18" s="1"/>
  <c r="AD202" i="18" s="1"/>
  <c r="CT341" i="18"/>
  <c r="DF341" i="18" s="1"/>
  <c r="Z341" i="18" s="1"/>
  <c r="DD90" i="18"/>
  <c r="DP90" i="18" s="1"/>
  <c r="AJ90" i="18" s="1"/>
  <c r="DD64" i="18"/>
  <c r="DP64" i="18" s="1"/>
  <c r="AJ64" i="18" s="1"/>
  <c r="CV258" i="18"/>
  <c r="DH258" i="18" s="1"/>
  <c r="AB258" i="18" s="1"/>
  <c r="DD294" i="18"/>
  <c r="DP294" i="18" s="1"/>
  <c r="AJ294" i="18" s="1"/>
  <c r="CS119" i="18"/>
  <c r="DE119" i="18" s="1"/>
  <c r="Y119" i="18" s="1"/>
  <c r="CS313" i="18"/>
  <c r="DE313" i="18" s="1"/>
  <c r="Y313" i="18" s="1"/>
  <c r="CU292" i="18"/>
  <c r="DG292" i="18" s="1"/>
  <c r="AA292" i="18" s="1"/>
  <c r="DB313" i="18"/>
  <c r="DN313" i="18" s="1"/>
  <c r="AH313" i="18" s="1"/>
  <c r="CV341" i="18"/>
  <c r="DH341" i="18" s="1"/>
  <c r="AB341" i="18" s="1"/>
  <c r="CU295" i="18"/>
  <c r="DG295" i="18" s="1"/>
  <c r="AA295" i="18" s="1"/>
  <c r="AD241" i="18"/>
  <c r="DD275" i="18"/>
  <c r="DP275" i="18" s="1"/>
  <c r="AJ275" i="18" s="1"/>
  <c r="DC366" i="18"/>
  <c r="DO366" i="18" s="1"/>
  <c r="AI366" i="18" s="1"/>
  <c r="DD341" i="18"/>
  <c r="DP341" i="18" s="1"/>
  <c r="AJ341" i="18" s="1"/>
  <c r="CW310" i="18"/>
  <c r="DI310" i="18" s="1"/>
  <c r="AC310" i="18" s="1"/>
  <c r="DD119" i="18"/>
  <c r="DP119" i="18" s="1"/>
  <c r="AJ119" i="18" s="1"/>
  <c r="CU119" i="18"/>
  <c r="DG119" i="18" s="1"/>
  <c r="AA119" i="18" s="1"/>
  <c r="CY254" i="18"/>
  <c r="DK254" i="18" s="1"/>
  <c r="AE254" i="18" s="1"/>
  <c r="CV191" i="18"/>
  <c r="DH191" i="18" s="1"/>
  <c r="AB191" i="18" s="1"/>
  <c r="DD192" i="18"/>
  <c r="DP192" i="18" s="1"/>
  <c r="AJ192" i="18" s="1"/>
  <c r="CS270" i="18"/>
  <c r="DE270" i="18" s="1"/>
  <c r="Y270" i="18" s="1"/>
  <c r="CX206" i="18"/>
  <c r="DJ206" i="18" s="1"/>
  <c r="AD206" i="18" s="1"/>
  <c r="CS90" i="18"/>
  <c r="DE90" i="18" s="1"/>
  <c r="Y90" i="18" s="1"/>
  <c r="CU111" i="18"/>
  <c r="DG111" i="18" s="1"/>
  <c r="AA111" i="18" s="1"/>
  <c r="CT275" i="18"/>
  <c r="DF275" i="18" s="1"/>
  <c r="Z275" i="18" s="1"/>
  <c r="CY366" i="18"/>
  <c r="DK366" i="18" s="1"/>
  <c r="AE366" i="18" s="1"/>
  <c r="CW105" i="18"/>
  <c r="DI105" i="18" s="1"/>
  <c r="AC105" i="18" s="1"/>
  <c r="DB22" i="18"/>
  <c r="DN22" i="18" s="1"/>
  <c r="AH22" i="18" s="1"/>
  <c r="DC295" i="18"/>
  <c r="DO295" i="18" s="1"/>
  <c r="AI295" i="18" s="1"/>
  <c r="DA90" i="18"/>
  <c r="DM90" i="18" s="1"/>
  <c r="AG90" i="18" s="1"/>
  <c r="DB90" i="18"/>
  <c r="DN90" i="18" s="1"/>
  <c r="AH90" i="18" s="1"/>
  <c r="DB367" i="18"/>
  <c r="DN367" i="18" s="1"/>
  <c r="AH367" i="18" s="1"/>
  <c r="CX176" i="18"/>
  <c r="DJ176" i="18" s="1"/>
  <c r="AD176" i="18" s="1"/>
  <c r="DA366" i="18"/>
  <c r="DM366" i="18" s="1"/>
  <c r="AG366" i="18" s="1"/>
  <c r="CX151" i="18"/>
  <c r="DJ151" i="18" s="1"/>
  <c r="AD151" i="18" s="1"/>
  <c r="CV360" i="18"/>
  <c r="DH360" i="18" s="1"/>
  <c r="AB360" i="18" s="1"/>
  <c r="CX310" i="18"/>
  <c r="DJ310" i="18" s="1"/>
  <c r="AD310" i="18" s="1"/>
  <c r="CZ212" i="18"/>
  <c r="DL212" i="18" s="1"/>
  <c r="AF212" i="18" s="1"/>
  <c r="CW166" i="18"/>
  <c r="DI166" i="18" s="1"/>
  <c r="AC166" i="18" s="1"/>
  <c r="CX196" i="18"/>
  <c r="DJ196" i="18" s="1"/>
  <c r="AD196" i="18" s="1"/>
  <c r="CY275" i="18"/>
  <c r="DK275" i="18" s="1"/>
  <c r="AE275" i="18" s="1"/>
  <c r="CW292" i="18"/>
  <c r="DI292" i="18" s="1"/>
  <c r="AC292" i="18" s="1"/>
  <c r="CY191" i="18"/>
  <c r="DK191" i="18" s="1"/>
  <c r="AE191" i="18" s="1"/>
  <c r="CZ347" i="18"/>
  <c r="DL347" i="18" s="1"/>
  <c r="AF347" i="18" s="1"/>
  <c r="CT191" i="18"/>
  <c r="DF191" i="18" s="1"/>
  <c r="Z191" i="18" s="1"/>
  <c r="DB202" i="18"/>
  <c r="DN202" i="18" s="1"/>
  <c r="AH202" i="18" s="1"/>
  <c r="CS344" i="18"/>
  <c r="DE344" i="18" s="1"/>
  <c r="Y344" i="18" s="1"/>
  <c r="CZ270" i="18"/>
  <c r="DL270" i="18" s="1"/>
  <c r="AF270" i="18" s="1"/>
  <c r="CU313" i="18"/>
  <c r="DG313" i="18" s="1"/>
  <c r="AA313" i="18" s="1"/>
  <c r="CY105" i="18"/>
  <c r="DK105" i="18" s="1"/>
  <c r="AE105" i="18" s="1"/>
  <c r="CV22" i="18"/>
  <c r="DH22" i="18" s="1"/>
  <c r="AB22" i="18" s="1"/>
  <c r="CU341" i="18"/>
  <c r="DG341" i="18" s="1"/>
  <c r="AA341" i="18" s="1"/>
  <c r="CT119" i="18"/>
  <c r="DF119" i="18" s="1"/>
  <c r="Z119" i="18" s="1"/>
  <c r="DC206" i="18"/>
  <c r="DO206" i="18" s="1"/>
  <c r="AI206" i="18" s="1"/>
  <c r="DC367" i="18"/>
  <c r="DO367" i="18" s="1"/>
  <c r="AI367" i="18" s="1"/>
  <c r="CS275" i="18"/>
  <c r="DE275" i="18" s="1"/>
  <c r="Y275" i="18" s="1"/>
  <c r="CZ366" i="18"/>
  <c r="DL366" i="18" s="1"/>
  <c r="AF366" i="18" s="1"/>
  <c r="CU360" i="18"/>
  <c r="DG360" i="18" s="1"/>
  <c r="AA360" i="18" s="1"/>
  <c r="DD245" i="18"/>
  <c r="DP245" i="18" s="1"/>
  <c r="AJ245" i="18" s="1"/>
  <c r="CV279" i="18"/>
  <c r="DH279" i="18" s="1"/>
  <c r="AB279" i="18" s="1"/>
  <c r="CY216" i="18"/>
  <c r="DK216" i="18" s="1"/>
  <c r="AE216" i="18" s="1"/>
  <c r="CV166" i="18"/>
  <c r="DH166" i="18" s="1"/>
  <c r="AB166" i="18" s="1"/>
  <c r="CZ152" i="18"/>
  <c r="DL152" i="18" s="1"/>
  <c r="AF152" i="18" s="1"/>
  <c r="DD262" i="18"/>
  <c r="DP262" i="18" s="1"/>
  <c r="AJ262" i="18" s="1"/>
  <c r="CT258" i="18"/>
  <c r="DF258" i="18" s="1"/>
  <c r="Z258" i="18" s="1"/>
  <c r="DC192" i="18"/>
  <c r="DO192" i="18" s="1"/>
  <c r="AI192" i="18" s="1"/>
  <c r="CS341" i="18"/>
  <c r="DE341" i="18" s="1"/>
  <c r="Y341" i="18" s="1"/>
  <c r="CV270" i="18"/>
  <c r="DH270" i="18" s="1"/>
  <c r="AB270" i="18" s="1"/>
  <c r="CW202" i="18"/>
  <c r="DI202" i="18" s="1"/>
  <c r="AC202" i="18" s="1"/>
  <c r="CW182" i="18"/>
  <c r="DI182" i="18" s="1"/>
  <c r="AC182" i="18" s="1"/>
  <c r="CS22" i="18"/>
  <c r="DE22" i="18" s="1"/>
  <c r="Y22" i="18" s="1"/>
  <c r="CT295" i="18"/>
  <c r="DF295" i="18" s="1"/>
  <c r="Z295" i="18" s="1"/>
  <c r="CY111" i="18"/>
  <c r="DK111" i="18" s="1"/>
  <c r="AE111" i="18" s="1"/>
  <c r="DB246" i="18"/>
  <c r="DN246" i="18" s="1"/>
  <c r="AH246" i="18" s="1"/>
  <c r="CT206" i="18"/>
  <c r="DF206" i="18" s="1"/>
  <c r="Z206" i="18" s="1"/>
  <c r="DD367" i="18"/>
  <c r="DP367" i="18" s="1"/>
  <c r="AJ367" i="18" s="1"/>
  <c r="DC275" i="18"/>
  <c r="DO275" i="18" s="1"/>
  <c r="AI275" i="18" s="1"/>
  <c r="DD366" i="18"/>
  <c r="DP366" i="18" s="1"/>
  <c r="AJ366" i="18" s="1"/>
  <c r="CS347" i="18"/>
  <c r="DE347" i="18" s="1"/>
  <c r="Y347" i="18" s="1"/>
  <c r="DD151" i="18"/>
  <c r="DP151" i="18" s="1"/>
  <c r="AJ151" i="18" s="1"/>
  <c r="DC151" i="18"/>
  <c r="DO151" i="18" s="1"/>
  <c r="AI151" i="18" s="1"/>
  <c r="CU174" i="18"/>
  <c r="DG174" i="18" s="1"/>
  <c r="AA174" i="18" s="1"/>
  <c r="DD152" i="18"/>
  <c r="DP152" i="18" s="1"/>
  <c r="AJ152" i="18" s="1"/>
  <c r="CW64" i="18"/>
  <c r="DI64" i="18" s="1"/>
  <c r="AC64" i="18" s="1"/>
  <c r="CV174" i="18"/>
  <c r="DH174" i="18" s="1"/>
  <c r="AB174" i="18" s="1"/>
  <c r="DB344" i="18"/>
  <c r="DN344" i="18" s="1"/>
  <c r="AH344" i="18" s="1"/>
  <c r="DA275" i="18"/>
  <c r="DM275" i="18" s="1"/>
  <c r="AG275" i="18" s="1"/>
  <c r="DA174" i="18"/>
  <c r="DM174" i="18" s="1"/>
  <c r="AG174" i="18" s="1"/>
  <c r="CS116" i="18"/>
  <c r="DE116" i="18" s="1"/>
  <c r="Y116" i="18" s="1"/>
  <c r="Z290" i="18"/>
  <c r="CX270" i="18"/>
  <c r="DJ270" i="18" s="1"/>
  <c r="AD270" i="18" s="1"/>
  <c r="DD105" i="18"/>
  <c r="DP105" i="18" s="1"/>
  <c r="AJ105" i="18" s="1"/>
  <c r="DC347" i="18"/>
  <c r="DO347" i="18" s="1"/>
  <c r="AI347" i="18" s="1"/>
  <c r="AJ31" i="18"/>
  <c r="CU275" i="18"/>
  <c r="DG275" i="18" s="1"/>
  <c r="AA275" i="18" s="1"/>
  <c r="CW111" i="18"/>
  <c r="DI111" i="18" s="1"/>
  <c r="AC111" i="18" s="1"/>
  <c r="CW151" i="18"/>
  <c r="DI151" i="18" s="1"/>
  <c r="AC151" i="18" s="1"/>
  <c r="CT174" i="18"/>
  <c r="DF174" i="18" s="1"/>
  <c r="Z174" i="18" s="1"/>
  <c r="CZ139" i="18"/>
  <c r="DL139" i="18" s="1"/>
  <c r="AF139" i="18" s="1"/>
  <c r="CS145" i="18"/>
  <c r="DE145" i="18" s="1"/>
  <c r="Y145" i="18" s="1"/>
  <c r="CU151" i="18"/>
  <c r="DG151" i="18" s="1"/>
  <c r="AA151" i="18" s="1"/>
  <c r="CT22" i="18"/>
  <c r="DF22" i="18" s="1"/>
  <c r="Z22" i="18" s="1"/>
  <c r="CT179" i="18"/>
  <c r="DF179" i="18" s="1"/>
  <c r="Z179" i="18" s="1"/>
  <c r="CY280" i="18"/>
  <c r="DK280" i="18" s="1"/>
  <c r="AE280" i="18" s="1"/>
  <c r="CZ49" i="18"/>
  <c r="DL49" i="18" s="1"/>
  <c r="AF49" i="18" s="1"/>
  <c r="DC262" i="18"/>
  <c r="DO262" i="18" s="1"/>
  <c r="AI262" i="18" s="1"/>
  <c r="CS139" i="18"/>
  <c r="DE139" i="18" s="1"/>
  <c r="Y139" i="18" s="1"/>
  <c r="DD125" i="18"/>
  <c r="DP125" i="18" s="1"/>
  <c r="AJ125" i="18" s="1"/>
  <c r="CX145" i="18"/>
  <c r="DJ145" i="18" s="1"/>
  <c r="AD145" i="18" s="1"/>
  <c r="DD11" i="18"/>
  <c r="DP11" i="18" s="1"/>
  <c r="DD231" i="18"/>
  <c r="DP231" i="18" s="1"/>
  <c r="AJ231" i="18" s="1"/>
  <c r="CV117" i="18"/>
  <c r="DH117" i="18" s="1"/>
  <c r="AB117" i="18" s="1"/>
  <c r="DB211" i="18"/>
  <c r="DN211" i="18" s="1"/>
  <c r="AH211" i="18" s="1"/>
  <c r="DB204" i="18"/>
  <c r="DN204" i="18" s="1"/>
  <c r="AH204" i="18" s="1"/>
  <c r="CU167" i="18"/>
  <c r="DG167" i="18" s="1"/>
  <c r="AA167" i="18" s="1"/>
  <c r="CZ22" i="18"/>
  <c r="DL22" i="18" s="1"/>
  <c r="AF22" i="18" s="1"/>
  <c r="CZ258" i="18"/>
  <c r="DL258" i="18" s="1"/>
  <c r="AF258" i="18" s="1"/>
  <c r="CU254" i="18"/>
  <c r="DG254" i="18" s="1"/>
  <c r="AA254" i="18" s="1"/>
  <c r="CV205" i="18"/>
  <c r="DH205" i="18" s="1"/>
  <c r="AB205" i="18" s="1"/>
  <c r="DB203" i="18"/>
  <c r="DN203" i="18" s="1"/>
  <c r="AH203" i="18" s="1"/>
  <c r="DA152" i="18"/>
  <c r="DM152" i="18" s="1"/>
  <c r="AG152" i="18" s="1"/>
  <c r="DB212" i="18"/>
  <c r="DN212" i="18" s="1"/>
  <c r="AH212" i="18" s="1"/>
  <c r="CU64" i="18"/>
  <c r="DG64" i="18" s="1"/>
  <c r="AA64" i="18" s="1"/>
  <c r="CY139" i="18"/>
  <c r="DK139" i="18" s="1"/>
  <c r="AE139" i="18" s="1"/>
  <c r="DD170" i="18"/>
  <c r="DP170" i="18" s="1"/>
  <c r="AJ170" i="18" s="1"/>
  <c r="CW280" i="18"/>
  <c r="DI280" i="18" s="1"/>
  <c r="AC280" i="18" s="1"/>
  <c r="CT339" i="18"/>
  <c r="DF339" i="18" s="1"/>
  <c r="Z339" i="18" s="1"/>
  <c r="DB179" i="18"/>
  <c r="DN179" i="18" s="1"/>
  <c r="AH179" i="18" s="1"/>
  <c r="CV211" i="18"/>
  <c r="DH211" i="18" s="1"/>
  <c r="AB211" i="18" s="1"/>
  <c r="CX280" i="18"/>
  <c r="DJ280" i="18" s="1"/>
  <c r="AD280" i="18" s="1"/>
  <c r="CX278" i="18"/>
  <c r="DJ278" i="18" s="1"/>
  <c r="AD278" i="18" s="1"/>
  <c r="CY295" i="18"/>
  <c r="DK295" i="18" s="1"/>
  <c r="AE295" i="18" s="1"/>
  <c r="CX49" i="18"/>
  <c r="DJ49" i="18" s="1"/>
  <c r="AD49" i="18" s="1"/>
  <c r="CV179" i="18"/>
  <c r="DH179" i="18" s="1"/>
  <c r="AB179" i="18" s="1"/>
  <c r="CW295" i="18"/>
  <c r="DI295" i="18" s="1"/>
  <c r="AC295" i="18" s="1"/>
  <c r="DD113" i="18"/>
  <c r="DP113" i="18" s="1"/>
  <c r="AJ113" i="18" s="1"/>
  <c r="CT116" i="18"/>
  <c r="DF116" i="18" s="1"/>
  <c r="Z116" i="18" s="1"/>
  <c r="CS216" i="18"/>
  <c r="DE216" i="18" s="1"/>
  <c r="Y216" i="18" s="1"/>
  <c r="DD167" i="18"/>
  <c r="DP167" i="18" s="1"/>
  <c r="AJ167" i="18" s="1"/>
  <c r="CT163" i="18"/>
  <c r="DF163" i="18" s="1"/>
  <c r="Z163" i="18" s="1"/>
  <c r="CS166" i="18"/>
  <c r="DE166" i="18" s="1"/>
  <c r="Y166" i="18" s="1"/>
  <c r="CZ145" i="18"/>
  <c r="DL145" i="18" s="1"/>
  <c r="AF145" i="18" s="1"/>
  <c r="CW139" i="18"/>
  <c r="DI139" i="18" s="1"/>
  <c r="AC139" i="18" s="1"/>
  <c r="DA21" i="18"/>
  <c r="DM21" i="18" s="1"/>
  <c r="AG21" i="18" s="1"/>
  <c r="CY73" i="18"/>
  <c r="DK73" i="18" s="1"/>
  <c r="AE73" i="18" s="1"/>
  <c r="CT63" i="18"/>
  <c r="DF63" i="18" s="1"/>
  <c r="Z63" i="18" s="1"/>
  <c r="CW125" i="18"/>
  <c r="DI125" i="18" s="1"/>
  <c r="AC125" i="18" s="1"/>
  <c r="CY21" i="18"/>
  <c r="DK21" i="18" s="1"/>
  <c r="AE21" i="18" s="1"/>
  <c r="DC21" i="18"/>
  <c r="DO21" i="18" s="1"/>
  <c r="AI21" i="18" s="1"/>
  <c r="CX125" i="18"/>
  <c r="DJ125" i="18" s="1"/>
  <c r="AD125" i="18" s="1"/>
  <c r="DB347" i="18"/>
  <c r="DN347" i="18" s="1"/>
  <c r="AH347" i="18" s="1"/>
  <c r="CV206" i="18"/>
  <c r="DH206" i="18" s="1"/>
  <c r="AB206" i="18" s="1"/>
  <c r="CZ312" i="18"/>
  <c r="DL312" i="18" s="1"/>
  <c r="AF312" i="18" s="1"/>
  <c r="CU191" i="18"/>
  <c r="DG191" i="18" s="1"/>
  <c r="AA191" i="18" s="1"/>
  <c r="DC303" i="18"/>
  <c r="DO303" i="18" s="1"/>
  <c r="AI303" i="18" s="1"/>
  <c r="CX191" i="18"/>
  <c r="DJ191" i="18" s="1"/>
  <c r="AD191" i="18" s="1"/>
  <c r="CT294" i="18"/>
  <c r="DF294" i="18" s="1"/>
  <c r="Z294" i="18" s="1"/>
  <c r="CS236" i="18"/>
  <c r="DE236" i="18" s="1"/>
  <c r="Y236" i="18" s="1"/>
  <c r="CZ100" i="18"/>
  <c r="DL100" i="18" s="1"/>
  <c r="AF100" i="18" s="1"/>
  <c r="CT196" i="18"/>
  <c r="DF196" i="18" s="1"/>
  <c r="Z196" i="18" s="1"/>
  <c r="CX111" i="18"/>
  <c r="DJ111" i="18" s="1"/>
  <c r="AD111" i="18" s="1"/>
  <c r="CS105" i="18"/>
  <c r="DE105" i="18" s="1"/>
  <c r="Y105" i="18" s="1"/>
  <c r="DA268" i="18"/>
  <c r="DM268" i="18" s="1"/>
  <c r="AG268" i="18" s="1"/>
  <c r="DD292" i="18"/>
  <c r="DP292" i="18" s="1"/>
  <c r="AJ292" i="18" s="1"/>
  <c r="CV225" i="18"/>
  <c r="DH225" i="18" s="1"/>
  <c r="AB225" i="18" s="1"/>
  <c r="DA105" i="18"/>
  <c r="DM105" i="18" s="1"/>
  <c r="AG105" i="18" s="1"/>
  <c r="CS176" i="18"/>
  <c r="DE176" i="18" s="1"/>
  <c r="Y176" i="18" s="1"/>
  <c r="CT347" i="18"/>
  <c r="DF347" i="18" s="1"/>
  <c r="Z347" i="18" s="1"/>
  <c r="CW246" i="18"/>
  <c r="DI246" i="18" s="1"/>
  <c r="AC246" i="18" s="1"/>
  <c r="CX262" i="18"/>
  <c r="DJ262" i="18" s="1"/>
  <c r="AD262" i="18" s="1"/>
  <c r="CZ262" i="18"/>
  <c r="DL262" i="18" s="1"/>
  <c r="AF262" i="18" s="1"/>
  <c r="CT262" i="18"/>
  <c r="DF262" i="18" s="1"/>
  <c r="Z262" i="18" s="1"/>
  <c r="DC174" i="18"/>
  <c r="DO174" i="18" s="1"/>
  <c r="AI174" i="18" s="1"/>
  <c r="DA262" i="18"/>
  <c r="DM262" i="18" s="1"/>
  <c r="AG262" i="18" s="1"/>
  <c r="CS281" i="18"/>
  <c r="DE281" i="18" s="1"/>
  <c r="Y281" i="18" s="1"/>
  <c r="DC182" i="18"/>
  <c r="DO182" i="18" s="1"/>
  <c r="AI182" i="18" s="1"/>
  <c r="CS54" i="18"/>
  <c r="DE54" i="18" s="1"/>
  <c r="Y54" i="18" s="1"/>
  <c r="CU216" i="18"/>
  <c r="DG216" i="18" s="1"/>
  <c r="AA216" i="18" s="1"/>
  <c r="CZ166" i="18"/>
  <c r="DL166" i="18" s="1"/>
  <c r="AF166" i="18" s="1"/>
  <c r="CW174" i="18"/>
  <c r="DI174" i="18" s="1"/>
  <c r="AC174" i="18" s="1"/>
  <c r="DC312" i="18"/>
  <c r="DO312" i="18" s="1"/>
  <c r="AI312" i="18" s="1"/>
  <c r="DA192" i="18"/>
  <c r="DM192" i="18" s="1"/>
  <c r="AG192" i="18" s="1"/>
  <c r="CW307" i="18"/>
  <c r="DI307" i="18" s="1"/>
  <c r="AC307" i="18" s="1"/>
  <c r="CS120" i="18"/>
  <c r="DE120" i="18" s="1"/>
  <c r="Y120" i="18" s="1"/>
  <c r="DD179" i="18"/>
  <c r="DP179" i="18" s="1"/>
  <c r="AJ179" i="18" s="1"/>
  <c r="DC216" i="18"/>
  <c r="DO216" i="18" s="1"/>
  <c r="AI216" i="18" s="1"/>
  <c r="CT120" i="18"/>
  <c r="DF120" i="18" s="1"/>
  <c r="Z120" i="18" s="1"/>
  <c r="DA170" i="18"/>
  <c r="DM170" i="18" s="1"/>
  <c r="AG170" i="18" s="1"/>
  <c r="DD145" i="18"/>
  <c r="DP145" i="18" s="1"/>
  <c r="AJ145" i="18" s="1"/>
  <c r="DA258" i="18"/>
  <c r="DM258" i="18" s="1"/>
  <c r="AG258" i="18" s="1"/>
  <c r="CS206" i="18"/>
  <c r="DE206" i="18" s="1"/>
  <c r="Y206" i="18" s="1"/>
  <c r="DD230" i="18"/>
  <c r="DP230" i="18" s="1"/>
  <c r="AJ230" i="18" s="1"/>
  <c r="CY203" i="18"/>
  <c r="DK203" i="18" s="1"/>
  <c r="AE203" i="18" s="1"/>
  <c r="CY152" i="18"/>
  <c r="DK152" i="18" s="1"/>
  <c r="AE152" i="18" s="1"/>
  <c r="CX179" i="18"/>
  <c r="DJ179" i="18" s="1"/>
  <c r="AD179" i="18" s="1"/>
  <c r="CT117" i="18"/>
  <c r="DF117" i="18" s="1"/>
  <c r="Z117" i="18" s="1"/>
  <c r="CS205" i="18"/>
  <c r="DE205" i="18" s="1"/>
  <c r="Y205" i="18" s="1"/>
  <c r="CV152" i="18"/>
  <c r="DH152" i="18" s="1"/>
  <c r="AB152" i="18" s="1"/>
  <c r="DA203" i="18"/>
  <c r="DM203" i="18" s="1"/>
  <c r="AG203" i="18" s="1"/>
  <c r="CT167" i="18"/>
  <c r="DF167" i="18" s="1"/>
  <c r="Z167" i="18" s="1"/>
  <c r="CY262" i="18"/>
  <c r="DK262" i="18" s="1"/>
  <c r="AE262" i="18" s="1"/>
  <c r="DB270" i="18"/>
  <c r="DN270" i="18" s="1"/>
  <c r="AH270" i="18" s="1"/>
  <c r="DC54" i="18"/>
  <c r="DO54" i="18" s="1"/>
  <c r="AI54" i="18" s="1"/>
  <c r="CZ216" i="18"/>
  <c r="DL216" i="18" s="1"/>
  <c r="AF216" i="18" s="1"/>
  <c r="CW113" i="18"/>
  <c r="DI113" i="18" s="1"/>
  <c r="AC113" i="18" s="1"/>
  <c r="DD270" i="18"/>
  <c r="DP270" i="18" s="1"/>
  <c r="AJ270" i="18" s="1"/>
  <c r="CT64" i="18"/>
  <c r="DF64" i="18" s="1"/>
  <c r="Z64" i="18" s="1"/>
  <c r="CV73" i="18"/>
  <c r="DH73" i="18" s="1"/>
  <c r="AB73" i="18" s="1"/>
  <c r="CX174" i="18"/>
  <c r="DJ174" i="18" s="1"/>
  <c r="AD174" i="18" s="1"/>
  <c r="DD139" i="18"/>
  <c r="DP139" i="18" s="1"/>
  <c r="AJ139" i="18" s="1"/>
  <c r="CU22" i="18"/>
  <c r="DG22" i="18" s="1"/>
  <c r="AA22" i="18" s="1"/>
  <c r="DB74" i="18"/>
  <c r="DN74" i="18" s="1"/>
  <c r="AH74" i="18" s="1"/>
  <c r="CW136" i="18"/>
  <c r="DI136" i="18" s="1"/>
  <c r="AC136" i="18" s="1"/>
  <c r="CY125" i="18"/>
  <c r="DK125" i="18" s="1"/>
  <c r="AE125" i="18" s="1"/>
  <c r="CS113" i="18"/>
  <c r="DE113" i="18" s="1"/>
  <c r="Y113" i="18" s="1"/>
  <c r="CT145" i="18"/>
  <c r="DF145" i="18" s="1"/>
  <c r="Z145" i="18" s="1"/>
  <c r="CV100" i="18"/>
  <c r="DH100" i="18" s="1"/>
  <c r="AB100" i="18" s="1"/>
  <c r="CZ93" i="18"/>
  <c r="DL93" i="18" s="1"/>
  <c r="AF93" i="18" s="1"/>
  <c r="DC60" i="18"/>
  <c r="DO60" i="18" s="1"/>
  <c r="AI60" i="18" s="1"/>
  <c r="CU181" i="18"/>
  <c r="DG181" i="18" s="1"/>
  <c r="AA181" i="18" s="1"/>
  <c r="DD161" i="18"/>
  <c r="DP161" i="18" s="1"/>
  <c r="AJ161" i="18" s="1"/>
  <c r="CZ196" i="18"/>
  <c r="DL196" i="18" s="1"/>
  <c r="AF196" i="18" s="1"/>
  <c r="DA344" i="18"/>
  <c r="DM344" i="18" s="1"/>
  <c r="AG344" i="18" s="1"/>
  <c r="CU303" i="18"/>
  <c r="DG303" i="18" s="1"/>
  <c r="AA303" i="18" s="1"/>
  <c r="CT100" i="18"/>
  <c r="DF100" i="18" s="1"/>
  <c r="Z100" i="18" s="1"/>
  <c r="DB119" i="18"/>
  <c r="DN119" i="18" s="1"/>
  <c r="AH119" i="18" s="1"/>
  <c r="CS345" i="18"/>
  <c r="DE345" i="18" s="1"/>
  <c r="Y345" i="18" s="1"/>
  <c r="CU56" i="18"/>
  <c r="DG56" i="18" s="1"/>
  <c r="AA56" i="18" s="1"/>
  <c r="CY270" i="18"/>
  <c r="DK270" i="18" s="1"/>
  <c r="AE270" i="18" s="1"/>
  <c r="AA290" i="18"/>
  <c r="DA145" i="18"/>
  <c r="DM145" i="18" s="1"/>
  <c r="AG145" i="18" s="1"/>
  <c r="CS295" i="18"/>
  <c r="DE295" i="18" s="1"/>
  <c r="Y295" i="18" s="1"/>
  <c r="CS64" i="18"/>
  <c r="DE64" i="18" s="1"/>
  <c r="Y64" i="18" s="1"/>
  <c r="CS245" i="18"/>
  <c r="DE245" i="18" s="1"/>
  <c r="Y245" i="18" s="1"/>
  <c r="CT151" i="18"/>
  <c r="DF151" i="18" s="1"/>
  <c r="Z151" i="18" s="1"/>
  <c r="DD174" i="18"/>
  <c r="DP174" i="18" s="1"/>
  <c r="AJ174" i="18" s="1"/>
  <c r="CU281" i="18"/>
  <c r="DG281" i="18" s="1"/>
  <c r="AA281" i="18" s="1"/>
  <c r="CV139" i="18"/>
  <c r="DH139" i="18" s="1"/>
  <c r="AB139" i="18" s="1"/>
  <c r="CW191" i="18"/>
  <c r="DI191" i="18" s="1"/>
  <c r="AC191" i="18" s="1"/>
  <c r="CS308" i="18"/>
  <c r="DE308" i="18" s="1"/>
  <c r="Y308" i="18" s="1"/>
  <c r="CU315" i="18"/>
  <c r="DG315" i="18" s="1"/>
  <c r="AA315" i="18" s="1"/>
  <c r="CU245" i="18"/>
  <c r="DG245" i="18" s="1"/>
  <c r="AA245" i="18" s="1"/>
  <c r="CW116" i="18"/>
  <c r="DI116" i="18" s="1"/>
  <c r="AC116" i="18" s="1"/>
  <c r="CW163" i="18"/>
  <c r="DI163" i="18" s="1"/>
  <c r="AC163" i="18" s="1"/>
  <c r="CY167" i="18"/>
  <c r="DK167" i="18" s="1"/>
  <c r="AE167" i="18" s="1"/>
  <c r="CZ119" i="18"/>
  <c r="DL119" i="18" s="1"/>
  <c r="AF119" i="18" s="1"/>
  <c r="CT231" i="18"/>
  <c r="DF231" i="18" s="1"/>
  <c r="Z231" i="18" s="1"/>
  <c r="CZ117" i="18"/>
  <c r="DL117" i="18" s="1"/>
  <c r="AF117" i="18" s="1"/>
  <c r="DD280" i="18"/>
  <c r="DP280" i="18" s="1"/>
  <c r="AJ280" i="18" s="1"/>
  <c r="CX245" i="18"/>
  <c r="DJ245" i="18" s="1"/>
  <c r="AD245" i="18" s="1"/>
  <c r="DB113" i="18"/>
  <c r="DN113" i="18" s="1"/>
  <c r="AH113" i="18" s="1"/>
  <c r="CZ167" i="18"/>
  <c r="DL167" i="18" s="1"/>
  <c r="AF167" i="18" s="1"/>
  <c r="CX159" i="18"/>
  <c r="DJ159" i="18" s="1"/>
  <c r="AD159" i="18" s="1"/>
  <c r="CS167" i="18"/>
  <c r="DE167" i="18" s="1"/>
  <c r="Y167" i="18" s="1"/>
  <c r="DA312" i="18"/>
  <c r="DM312" i="18" s="1"/>
  <c r="AG312" i="18" s="1"/>
  <c r="CS258" i="18"/>
  <c r="DE258" i="18" s="1"/>
  <c r="Y258" i="18" s="1"/>
  <c r="DC179" i="18"/>
  <c r="DO179" i="18" s="1"/>
  <c r="AI179" i="18" s="1"/>
  <c r="CS117" i="18"/>
  <c r="DE117" i="18" s="1"/>
  <c r="Y117" i="18" s="1"/>
  <c r="CS315" i="18"/>
  <c r="DE315" i="18" s="1"/>
  <c r="Y315" i="18" s="1"/>
  <c r="CV182" i="18"/>
  <c r="DH182" i="18" s="1"/>
  <c r="AB182" i="18" s="1"/>
  <c r="CS274" i="18"/>
  <c r="DE274" i="18" s="1"/>
  <c r="Y274" i="18" s="1"/>
  <c r="CX307" i="18"/>
  <c r="DJ307" i="18" s="1"/>
  <c r="AD307" i="18" s="1"/>
  <c r="CW205" i="18"/>
  <c r="DI205" i="18" s="1"/>
  <c r="AC205" i="18" s="1"/>
  <c r="DD278" i="18"/>
  <c r="DP278" i="18" s="1"/>
  <c r="AJ278" i="18" s="1"/>
  <c r="DD308" i="18"/>
  <c r="DP308" i="18" s="1"/>
  <c r="AJ308" i="18" s="1"/>
  <c r="DD310" i="18"/>
  <c r="DP310" i="18" s="1"/>
  <c r="AJ310" i="18" s="1"/>
  <c r="DB216" i="18"/>
  <c r="DN216" i="18" s="1"/>
  <c r="AH216" i="18" s="1"/>
  <c r="DA54" i="18"/>
  <c r="DM54" i="18" s="1"/>
  <c r="AG54" i="18" s="1"/>
  <c r="CZ174" i="18"/>
  <c r="DL174" i="18" s="1"/>
  <c r="AF174" i="18" s="1"/>
  <c r="CZ151" i="18"/>
  <c r="DL151" i="18" s="1"/>
  <c r="AF151" i="18" s="1"/>
  <c r="CX139" i="18"/>
  <c r="DJ139" i="18" s="1"/>
  <c r="AD139" i="18" s="1"/>
  <c r="CU11" i="18"/>
  <c r="DG11" i="18" s="1"/>
  <c r="DA139" i="18"/>
  <c r="DM139" i="18" s="1"/>
  <c r="AG139" i="18" s="1"/>
  <c r="CZ120" i="18"/>
  <c r="DL120" i="18" s="1"/>
  <c r="AF120" i="18" s="1"/>
  <c r="DC125" i="18"/>
  <c r="DO125" i="18" s="1"/>
  <c r="AI125" i="18" s="1"/>
  <c r="CV120" i="18"/>
  <c r="DH120" i="18" s="1"/>
  <c r="AB120" i="18" s="1"/>
  <c r="DA162" i="18"/>
  <c r="DM162" i="18" s="1"/>
  <c r="AG162" i="18" s="1"/>
  <c r="DB162" i="18"/>
  <c r="DN162" i="18" s="1"/>
  <c r="AH162" i="18" s="1"/>
  <c r="CW347" i="18"/>
  <c r="DI347" i="18" s="1"/>
  <c r="AC347" i="18" s="1"/>
  <c r="CX258" i="18"/>
  <c r="DJ258" i="18" s="1"/>
  <c r="AD258" i="18" s="1"/>
  <c r="CV294" i="18"/>
  <c r="DH294" i="18" s="1"/>
  <c r="AB294" i="18" s="1"/>
  <c r="CY161" i="18"/>
  <c r="DK161" i="18" s="1"/>
  <c r="AE161" i="18" s="1"/>
  <c r="DD236" i="18"/>
  <c r="DP236" i="18" s="1"/>
  <c r="AJ236" i="18" s="1"/>
  <c r="CZ292" i="18"/>
  <c r="DL292" i="18" s="1"/>
  <c r="AF292" i="18" s="1"/>
  <c r="CU144" i="18"/>
  <c r="DG144" i="18" s="1"/>
  <c r="AA144" i="18" s="1"/>
  <c r="CY341" i="18"/>
  <c r="DK341" i="18" s="1"/>
  <c r="AE341" i="18" s="1"/>
  <c r="CV119" i="18"/>
  <c r="DH119" i="18" s="1"/>
  <c r="AB119" i="18" s="1"/>
  <c r="CY206" i="18"/>
  <c r="DK206" i="18" s="1"/>
  <c r="AE206" i="18" s="1"/>
  <c r="DC268" i="18"/>
  <c r="DO268" i="18" s="1"/>
  <c r="AI268" i="18" s="1"/>
  <c r="CS292" i="18"/>
  <c r="DE292" i="18" s="1"/>
  <c r="Y292" i="18" s="1"/>
  <c r="DC271" i="18"/>
  <c r="DO271" i="18" s="1"/>
  <c r="AI271" i="18" s="1"/>
  <c r="CU225" i="18"/>
  <c r="DG225" i="18" s="1"/>
  <c r="AA225" i="18" s="1"/>
  <c r="CX182" i="18"/>
  <c r="DJ182" i="18" s="1"/>
  <c r="AD182" i="18" s="1"/>
  <c r="CU270" i="18"/>
  <c r="DG270" i="18" s="1"/>
  <c r="AA270" i="18" s="1"/>
  <c r="CT52" i="18"/>
  <c r="DF52" i="18" s="1"/>
  <c r="Z52" i="18" s="1"/>
  <c r="CU344" i="18"/>
  <c r="DG344" i="18" s="1"/>
  <c r="AA344" i="18" s="1"/>
  <c r="CT345" i="18"/>
  <c r="DF345" i="18" s="1"/>
  <c r="Z345" i="18" s="1"/>
  <c r="CS246" i="18"/>
  <c r="DE246" i="18" s="1"/>
  <c r="Y246" i="18" s="1"/>
  <c r="AG300" i="18"/>
  <c r="DA151" i="18"/>
  <c r="DM151" i="18" s="1"/>
  <c r="AG151" i="18" s="1"/>
  <c r="CT139" i="18"/>
  <c r="DF139" i="18" s="1"/>
  <c r="Z139" i="18" s="1"/>
  <c r="CX64" i="18"/>
  <c r="DJ64" i="18" s="1"/>
  <c r="AD64" i="18" s="1"/>
  <c r="DA119" i="18"/>
  <c r="DM119" i="18" s="1"/>
  <c r="AG119" i="18" s="1"/>
  <c r="CT315" i="18"/>
  <c r="DF315" i="18" s="1"/>
  <c r="Z315" i="18" s="1"/>
  <c r="CZ179" i="18"/>
  <c r="DL179" i="18" s="1"/>
  <c r="AF179" i="18" s="1"/>
  <c r="DB182" i="18"/>
  <c r="DN182" i="18" s="1"/>
  <c r="AH182" i="18" s="1"/>
  <c r="CY151" i="18"/>
  <c r="DK151" i="18" s="1"/>
  <c r="AE151" i="18" s="1"/>
  <c r="CZ211" i="18"/>
  <c r="DL211" i="18" s="1"/>
  <c r="AF211" i="18" s="1"/>
  <c r="CT82" i="18"/>
  <c r="DF82" i="18" s="1"/>
  <c r="Z82" i="18" s="1"/>
  <c r="DD116" i="18"/>
  <c r="DP116" i="18" s="1"/>
  <c r="AJ116" i="18" s="1"/>
  <c r="DC139" i="18"/>
  <c r="DO139" i="18" s="1"/>
  <c r="AI139" i="18" s="1"/>
  <c r="CT93" i="18"/>
  <c r="DF93" i="18" s="1"/>
  <c r="Z93" i="18" s="1"/>
  <c r="DD211" i="18"/>
  <c r="DP211" i="18" s="1"/>
  <c r="AJ211" i="18" s="1"/>
  <c r="CU203" i="18"/>
  <c r="DG203" i="18" s="1"/>
  <c r="AA203" i="18" s="1"/>
  <c r="CU125" i="18"/>
  <c r="DG125" i="18" s="1"/>
  <c r="AA125" i="18" s="1"/>
  <c r="DC170" i="18"/>
  <c r="DO170" i="18" s="1"/>
  <c r="AI170" i="18" s="1"/>
  <c r="DB11" i="18"/>
  <c r="DN11" i="18" s="1"/>
  <c r="CY258" i="18"/>
  <c r="DK258" i="18" s="1"/>
  <c r="AE258" i="18" s="1"/>
  <c r="CV144" i="18"/>
  <c r="DH144" i="18" s="1"/>
  <c r="AB144" i="18" s="1"/>
  <c r="CZ275" i="18"/>
  <c r="DL275" i="18" s="1"/>
  <c r="AF275" i="18" s="1"/>
  <c r="CS211" i="18"/>
  <c r="DE211" i="18" s="1"/>
  <c r="Y211" i="18" s="1"/>
  <c r="CS230" i="18"/>
  <c r="DE230" i="18" s="1"/>
  <c r="Y230" i="18" s="1"/>
  <c r="DB152" i="18"/>
  <c r="DN152" i="18" s="1"/>
  <c r="AH152" i="18" s="1"/>
  <c r="DC310" i="18"/>
  <c r="DO310" i="18" s="1"/>
  <c r="AI310" i="18" s="1"/>
  <c r="DA280" i="18"/>
  <c r="DM280" i="18" s="1"/>
  <c r="AG280" i="18" s="1"/>
  <c r="CY117" i="18"/>
  <c r="DK117" i="18" s="1"/>
  <c r="AE117" i="18" s="1"/>
  <c r="DD203" i="18"/>
  <c r="DP203" i="18" s="1"/>
  <c r="AJ203" i="18" s="1"/>
  <c r="DA307" i="18"/>
  <c r="DM307" i="18" s="1"/>
  <c r="AG307" i="18" s="1"/>
  <c r="CV230" i="18"/>
  <c r="DH230" i="18" s="1"/>
  <c r="AB230" i="18" s="1"/>
  <c r="CW281" i="18"/>
  <c r="DI281" i="18" s="1"/>
  <c r="AC281" i="18" s="1"/>
  <c r="CV245" i="18"/>
  <c r="DH245" i="18" s="1"/>
  <c r="AB245" i="18" s="1"/>
  <c r="CV339" i="18"/>
  <c r="DH339" i="18" s="1"/>
  <c r="AB339" i="18" s="1"/>
  <c r="CU179" i="18"/>
  <c r="DG179" i="18" s="1"/>
  <c r="AA179" i="18" s="1"/>
  <c r="CS262" i="18"/>
  <c r="DE262" i="18" s="1"/>
  <c r="Y262" i="18" s="1"/>
  <c r="CS279" i="18"/>
  <c r="DE279" i="18" s="1"/>
  <c r="Y279" i="18" s="1"/>
  <c r="CX279" i="18"/>
  <c r="DJ279" i="18" s="1"/>
  <c r="AD279" i="18" s="1"/>
  <c r="CU159" i="18"/>
  <c r="DG159" i="18" s="1"/>
  <c r="AA159" i="18" s="1"/>
  <c r="CW159" i="18"/>
  <c r="DI159" i="18" s="1"/>
  <c r="AC159" i="18" s="1"/>
  <c r="DC270" i="18"/>
  <c r="DO270" i="18" s="1"/>
  <c r="AI270" i="18" s="1"/>
  <c r="DB151" i="18"/>
  <c r="DN151" i="18" s="1"/>
  <c r="AH151" i="18" s="1"/>
  <c r="CY202" i="18"/>
  <c r="DK202" i="18" s="1"/>
  <c r="AE202" i="18" s="1"/>
  <c r="CT159" i="18"/>
  <c r="DF159" i="18" s="1"/>
  <c r="Z159" i="18" s="1"/>
  <c r="CY145" i="18"/>
  <c r="DK145" i="18" s="1"/>
  <c r="AE145" i="18" s="1"/>
  <c r="CV40" i="18"/>
  <c r="DH40" i="18" s="1"/>
  <c r="AB40" i="18" s="1"/>
  <c r="CS202" i="18"/>
  <c r="DE202" i="18" s="1"/>
  <c r="Y202" i="18" s="1"/>
  <c r="CW120" i="18"/>
  <c r="DI120" i="18" s="1"/>
  <c r="AC120" i="18" s="1"/>
  <c r="CW145" i="18"/>
  <c r="DI145" i="18" s="1"/>
  <c r="AC145" i="18" s="1"/>
  <c r="CU166" i="18"/>
  <c r="DG166" i="18" s="1"/>
  <c r="AA166" i="18" s="1"/>
  <c r="DD73" i="18"/>
  <c r="DP73" i="18" s="1"/>
  <c r="AJ73" i="18" s="1"/>
  <c r="CU21" i="18"/>
  <c r="DG21" i="18" s="1"/>
  <c r="AA21" i="18" s="1"/>
  <c r="CS174" i="18"/>
  <c r="DE174" i="18" s="1"/>
  <c r="Y174" i="18" s="1"/>
  <c r="CU162" i="18"/>
  <c r="DG162" i="18" s="1"/>
  <c r="AA162" i="18" s="1"/>
  <c r="CU139" i="18"/>
  <c r="DG139" i="18" s="1"/>
  <c r="AA139" i="18" s="1"/>
  <c r="DC11" i="18"/>
  <c r="DO11" i="18" s="1"/>
  <c r="CV145" i="18"/>
  <c r="DH145" i="18" s="1"/>
  <c r="AB145" i="18" s="1"/>
  <c r="CS191" i="18"/>
  <c r="DE191" i="18" s="1"/>
  <c r="Y191" i="18" s="1"/>
  <c r="DA254" i="18"/>
  <c r="DM254" i="18" s="1"/>
  <c r="AG254" i="18" s="1"/>
  <c r="CW236" i="18"/>
  <c r="DI236" i="18" s="1"/>
  <c r="AC236" i="18" s="1"/>
  <c r="CZ161" i="18"/>
  <c r="DL161" i="18" s="1"/>
  <c r="AF161" i="18" s="1"/>
  <c r="CW345" i="18"/>
  <c r="DI345" i="18" s="1"/>
  <c r="AC345" i="18" s="1"/>
  <c r="CT144" i="18"/>
  <c r="DF144" i="18" s="1"/>
  <c r="Z144" i="18" s="1"/>
  <c r="DC119" i="18"/>
  <c r="DO119" i="18" s="1"/>
  <c r="AI119" i="18" s="1"/>
  <c r="DB258" i="18"/>
  <c r="DN258" i="18" s="1"/>
  <c r="AH258" i="18" s="1"/>
  <c r="DB341" i="18"/>
  <c r="DN341" i="18" s="1"/>
  <c r="AH341" i="18" s="1"/>
  <c r="CX344" i="18"/>
  <c r="DJ344" i="18" s="1"/>
  <c r="AD344" i="18" s="1"/>
  <c r="DA93" i="18"/>
  <c r="DM93" i="18" s="1"/>
  <c r="AG93" i="18" s="1"/>
  <c r="CW90" i="18"/>
  <c r="DI90" i="18" s="1"/>
  <c r="AC90" i="18" s="1"/>
  <c r="AE241" i="18"/>
  <c r="CW268" i="18"/>
  <c r="DI268" i="18" s="1"/>
  <c r="AC268" i="18" s="1"/>
  <c r="DC56" i="18"/>
  <c r="DO56" i="18" s="1"/>
  <c r="AI56" i="18" s="1"/>
  <c r="CV268" i="18"/>
  <c r="DH268" i="18" s="1"/>
  <c r="AB268" i="18" s="1"/>
  <c r="DD225" i="18"/>
  <c r="DP225" i="18" s="1"/>
  <c r="AJ225" i="18" s="1"/>
  <c r="CV105" i="18"/>
  <c r="DH105" i="18" s="1"/>
  <c r="AB105" i="18" s="1"/>
  <c r="CW22" i="18"/>
  <c r="DI22" i="18" s="1"/>
  <c r="AC22" i="18" s="1"/>
  <c r="CT56" i="18"/>
  <c r="DF56" i="18" s="1"/>
  <c r="Z56" i="18" s="1"/>
  <c r="DD347" i="18"/>
  <c r="DP347" i="18" s="1"/>
  <c r="AJ347" i="18" s="1"/>
  <c r="DC246" i="18"/>
  <c r="DO246" i="18" s="1"/>
  <c r="AI246" i="18" s="1"/>
  <c r="CX90" i="18"/>
  <c r="DJ90" i="18" s="1"/>
  <c r="AD90" i="18" s="1"/>
  <c r="CU262" i="18"/>
  <c r="DG262" i="18" s="1"/>
  <c r="AA262" i="18" s="1"/>
  <c r="DC64" i="18"/>
  <c r="DO64" i="18" s="1"/>
  <c r="AI64" i="18" s="1"/>
  <c r="CY22" i="18"/>
  <c r="DK22" i="18" s="1"/>
  <c r="AE22" i="18" s="1"/>
  <c r="DB139" i="18"/>
  <c r="DN139" i="18" s="1"/>
  <c r="AH139" i="18" s="1"/>
  <c r="CX341" i="18"/>
  <c r="DJ341" i="18" s="1"/>
  <c r="AD341" i="18" s="1"/>
  <c r="CY292" i="18"/>
  <c r="DK292" i="18" s="1"/>
  <c r="AE292" i="18" s="1"/>
  <c r="DA292" i="18"/>
  <c r="DM292" i="18" s="1"/>
  <c r="AG292" i="18" s="1"/>
  <c r="DA341" i="18"/>
  <c r="DM341" i="18" s="1"/>
  <c r="AG341" i="18" s="1"/>
  <c r="DD144" i="18"/>
  <c r="DP144" i="18" s="1"/>
  <c r="AJ144" i="18" s="1"/>
  <c r="DB93" i="18"/>
  <c r="DN93" i="18" s="1"/>
  <c r="AH93" i="18" s="1"/>
  <c r="CZ90" i="18"/>
  <c r="DL90" i="18" s="1"/>
  <c r="AF90" i="18" s="1"/>
  <c r="CW206" i="18"/>
  <c r="DI206" i="18" s="1"/>
  <c r="AC206" i="18" s="1"/>
  <c r="DC202" i="18"/>
  <c r="DO202" i="18" s="1"/>
  <c r="AI202" i="18" s="1"/>
  <c r="CV295" i="18"/>
  <c r="DH295" i="18" s="1"/>
  <c r="AB295" i="18" s="1"/>
  <c r="CZ246" i="18"/>
  <c r="DL246" i="18" s="1"/>
  <c r="AF246" i="18" s="1"/>
  <c r="DC100" i="18"/>
  <c r="DO100" i="18" s="1"/>
  <c r="AI100" i="18" s="1"/>
  <c r="DB174" i="18"/>
  <c r="DN174" i="18" s="1"/>
  <c r="AH174" i="18" s="1"/>
  <c r="DB262" i="18"/>
  <c r="DN262" i="18" s="1"/>
  <c r="AH262" i="18" s="1"/>
  <c r="DC258" i="18"/>
  <c r="DO258" i="18" s="1"/>
  <c r="AI258" i="18" s="1"/>
  <c r="CZ341" i="18"/>
  <c r="DL341" i="18" s="1"/>
  <c r="AF341" i="18" s="1"/>
  <c r="CS312" i="18"/>
  <c r="DE312" i="18" s="1"/>
  <c r="Y312" i="18" s="1"/>
  <c r="DC196" i="18"/>
  <c r="DO196" i="18" s="1"/>
  <c r="AI196" i="18" s="1"/>
  <c r="DD258" i="18"/>
  <c r="DP258" i="18" s="1"/>
  <c r="AJ258" i="18" s="1"/>
  <c r="CX93" i="18"/>
  <c r="DJ93" i="18" s="1"/>
  <c r="AD93" i="18" s="1"/>
  <c r="CV275" i="18"/>
  <c r="DH275" i="18" s="1"/>
  <c r="AB275" i="18" s="1"/>
  <c r="CT270" i="18"/>
  <c r="DF270" i="18" s="1"/>
  <c r="Z270" i="18" s="1"/>
  <c r="CS93" i="18"/>
  <c r="DE93" i="18" s="1"/>
  <c r="Y93" i="18" s="1"/>
  <c r="CT344" i="18"/>
  <c r="DF344" i="18" s="1"/>
  <c r="Z344" i="18" s="1"/>
  <c r="DA246" i="18"/>
  <c r="DM246" i="18" s="1"/>
  <c r="AG246" i="18" s="1"/>
  <c r="CW262" i="18"/>
  <c r="DI262" i="18" s="1"/>
  <c r="AC262" i="18" s="1"/>
  <c r="DC145" i="18"/>
  <c r="DO145" i="18" s="1"/>
  <c r="AI145" i="18" s="1"/>
  <c r="DD22" i="18"/>
  <c r="DP22" i="18" s="1"/>
  <c r="AJ22" i="18" s="1"/>
  <c r="CV64" i="18"/>
  <c r="DH64" i="18" s="1"/>
  <c r="AB64" i="18" s="1"/>
  <c r="CX347" i="18"/>
  <c r="DJ347" i="18" s="1"/>
  <c r="AD347" i="18" s="1"/>
  <c r="CU90" i="18"/>
  <c r="DG90" i="18" s="1"/>
  <c r="AA90" i="18" s="1"/>
  <c r="DC254" i="18"/>
  <c r="DO254" i="18" s="1"/>
  <c r="AI254" i="18" s="1"/>
  <c r="DA347" i="18"/>
  <c r="DM347" i="18" s="1"/>
  <c r="AG347" i="18" s="1"/>
  <c r="CS294" i="18"/>
  <c r="DE294" i="18" s="1"/>
  <c r="Y294" i="18" s="1"/>
  <c r="CT182" i="18"/>
  <c r="DF182" i="18" s="1"/>
  <c r="Z182" i="18" s="1"/>
  <c r="DA182" i="18"/>
  <c r="DM182" i="18" s="1"/>
  <c r="AG182" i="18" s="1"/>
  <c r="CT105" i="18"/>
  <c r="DF105" i="18" s="1"/>
  <c r="Z105" i="18" s="1"/>
  <c r="DC22" i="18"/>
  <c r="DO22" i="18" s="1"/>
  <c r="AI22" i="18" s="1"/>
  <c r="CV35" i="18"/>
  <c r="DH35" i="18" s="1"/>
  <c r="AB35" i="18" s="1"/>
  <c r="DD35" i="18"/>
  <c r="DP35" i="18" s="1"/>
  <c r="AJ35" i="18" s="1"/>
  <c r="CT35" i="18"/>
  <c r="DF35" i="18" s="1"/>
  <c r="Z35" i="18" s="1"/>
  <c r="DC35" i="18"/>
  <c r="DO35" i="18" s="1"/>
  <c r="AI35" i="18" s="1"/>
  <c r="CU35" i="18"/>
  <c r="DG35" i="18" s="1"/>
  <c r="AA35" i="18" s="1"/>
  <c r="CX35" i="18"/>
  <c r="DJ35" i="18" s="1"/>
  <c r="AD35" i="18" s="1"/>
  <c r="DA35" i="18"/>
  <c r="DM35" i="18" s="1"/>
  <c r="AG35" i="18" s="1"/>
  <c r="CW35" i="18"/>
  <c r="DI35" i="18" s="1"/>
  <c r="AC35" i="18" s="1"/>
  <c r="CZ35" i="18"/>
  <c r="DL35" i="18" s="1"/>
  <c r="AF35" i="18" s="1"/>
  <c r="CY35" i="18"/>
  <c r="DK35" i="18" s="1"/>
  <c r="AE35" i="18" s="1"/>
  <c r="DB35" i="18"/>
  <c r="DN35" i="18" s="1"/>
  <c r="AH35" i="18" s="1"/>
  <c r="CS35" i="18"/>
  <c r="DE35" i="18" s="1"/>
  <c r="Y35" i="18" s="1"/>
  <c r="AD83" i="18"/>
  <c r="Z83" i="18"/>
  <c r="AE31" i="18"/>
  <c r="AB83" i="18"/>
  <c r="AA83" i="18"/>
  <c r="Y83" i="18"/>
  <c r="CV188" i="18"/>
  <c r="DH188" i="18" s="1"/>
  <c r="AB188" i="18" s="1"/>
  <c r="DA369" i="18"/>
  <c r="DM369" i="18" s="1"/>
  <c r="AG369" i="18" s="1"/>
  <c r="DB369" i="18"/>
  <c r="DN369" i="18" s="1"/>
  <c r="AH369" i="18" s="1"/>
  <c r="DD370" i="18"/>
  <c r="DP370" i="18" s="1"/>
  <c r="AJ370" i="18" s="1"/>
  <c r="DC369" i="18"/>
  <c r="DO369" i="18" s="1"/>
  <c r="AI369" i="18" s="1"/>
  <c r="CZ370" i="18"/>
  <c r="DL370" i="18" s="1"/>
  <c r="AF370" i="18" s="1"/>
  <c r="CY370" i="18"/>
  <c r="DK370" i="18" s="1"/>
  <c r="AE370" i="18" s="1"/>
  <c r="DD369" i="18"/>
  <c r="DP369" i="18" s="1"/>
  <c r="AJ369" i="18" s="1"/>
  <c r="DC370" i="18"/>
  <c r="DO370" i="18" s="1"/>
  <c r="AI370" i="18" s="1"/>
  <c r="CZ369" i="18"/>
  <c r="DL369" i="18" s="1"/>
  <c r="AF369" i="18" s="1"/>
  <c r="DA370" i="18"/>
  <c r="DM370" i="18" s="1"/>
  <c r="AG370" i="18" s="1"/>
  <c r="CY369" i="18"/>
  <c r="DK369" i="18" s="1"/>
  <c r="AE369" i="18" s="1"/>
  <c r="DB370" i="18"/>
  <c r="DN370" i="18" s="1"/>
  <c r="AH370" i="18" s="1"/>
  <c r="CV369" i="18"/>
  <c r="DH369" i="18" s="1"/>
  <c r="AB369" i="18" s="1"/>
  <c r="DD43" i="18"/>
  <c r="DP43" i="18" s="1"/>
  <c r="AJ43" i="18" s="1"/>
  <c r="CS43" i="18"/>
  <c r="DE43" i="18" s="1"/>
  <c r="Y43" i="18" s="1"/>
  <c r="CV43" i="18"/>
  <c r="DH43" i="18" s="1"/>
  <c r="AB43" i="18" s="1"/>
  <c r="CU43" i="18"/>
  <c r="DG43" i="18" s="1"/>
  <c r="AA43" i="18" s="1"/>
  <c r="DC43" i="18"/>
  <c r="DO43" i="18" s="1"/>
  <c r="AI43" i="18" s="1"/>
  <c r="CT369" i="18"/>
  <c r="DF369" i="18" s="1"/>
  <c r="Z369" i="18" s="1"/>
  <c r="CT43" i="18"/>
  <c r="DF43" i="18" s="1"/>
  <c r="Z43" i="18" s="1"/>
  <c r="CS369" i="18"/>
  <c r="DE369" i="18" s="1"/>
  <c r="Y369" i="18" s="1"/>
  <c r="DB134" i="18"/>
  <c r="DN134" i="18" s="1"/>
  <c r="AH134" i="18" s="1"/>
  <c r="CT370" i="18"/>
  <c r="DF370" i="18" s="1"/>
  <c r="Z370" i="18" s="1"/>
  <c r="CU62" i="18"/>
  <c r="DG62" i="18" s="1"/>
  <c r="AA62" i="18" s="1"/>
  <c r="CT351" i="18"/>
  <c r="DF351" i="18" s="1"/>
  <c r="Z351" i="18" s="1"/>
  <c r="DB368" i="18"/>
  <c r="DN368" i="18" s="1"/>
  <c r="AH368" i="18" s="1"/>
  <c r="CV351" i="18"/>
  <c r="DH351" i="18" s="1"/>
  <c r="AB351" i="18" s="1"/>
  <c r="CU351" i="18"/>
  <c r="DG351" i="18" s="1"/>
  <c r="AA351" i="18" s="1"/>
  <c r="DC368" i="18"/>
  <c r="DO368" i="18" s="1"/>
  <c r="AI368" i="18" s="1"/>
  <c r="DC365" i="18"/>
  <c r="DO365" i="18" s="1"/>
  <c r="AI365" i="18" s="1"/>
  <c r="CZ368" i="18"/>
  <c r="DL368" i="18" s="1"/>
  <c r="AF368" i="18" s="1"/>
  <c r="DA368" i="18"/>
  <c r="DM368" i="18" s="1"/>
  <c r="AG368" i="18" s="1"/>
  <c r="DD368" i="18"/>
  <c r="DP368" i="18" s="1"/>
  <c r="AJ368" i="18" s="1"/>
  <c r="CT32" i="18"/>
  <c r="DF32" i="18" s="1"/>
  <c r="Z32" i="18" s="1"/>
  <c r="CV34" i="18"/>
  <c r="DH34" i="18" s="1"/>
  <c r="AB34" i="18" s="1"/>
  <c r="DD34" i="18"/>
  <c r="DP34" i="18" s="1"/>
  <c r="AJ34" i="18" s="1"/>
  <c r="CT34" i="18"/>
  <c r="DF34" i="18" s="1"/>
  <c r="Z34" i="18" s="1"/>
  <c r="DD32" i="18"/>
  <c r="DP32" i="18" s="1"/>
  <c r="AJ32" i="18" s="1"/>
  <c r="DC357" i="18"/>
  <c r="DO357" i="18" s="1"/>
  <c r="AI357" i="18" s="1"/>
  <c r="DC358" i="18"/>
  <c r="DO358" i="18" s="1"/>
  <c r="AI358" i="18" s="1"/>
  <c r="DC34" i="18"/>
  <c r="DO34" i="18" s="1"/>
  <c r="AI34" i="18" s="1"/>
  <c r="DC356" i="18"/>
  <c r="DO356" i="18" s="1"/>
  <c r="AI356" i="18" s="1"/>
  <c r="CU34" i="18"/>
  <c r="DG34" i="18" s="1"/>
  <c r="AA34" i="18" s="1"/>
  <c r="DC354" i="18"/>
  <c r="DO354" i="18" s="1"/>
  <c r="AI354" i="18" s="1"/>
  <c r="DC32" i="18"/>
  <c r="DO32" i="18" s="1"/>
  <c r="AI32" i="18" s="1"/>
  <c r="DC353" i="18"/>
  <c r="DO353" i="18" s="1"/>
  <c r="AI353" i="18" s="1"/>
  <c r="DC352" i="18"/>
  <c r="DO352" i="18" s="1"/>
  <c r="AI352" i="18" s="1"/>
  <c r="CU32" i="18"/>
  <c r="DG32" i="18" s="1"/>
  <c r="AA32" i="18" s="1"/>
  <c r="DC350" i="18"/>
  <c r="DO350" i="18" s="1"/>
  <c r="AI350" i="18" s="1"/>
  <c r="DC359" i="18"/>
  <c r="DO359" i="18" s="1"/>
  <c r="AI359" i="18" s="1"/>
  <c r="DC351" i="18"/>
  <c r="DO351" i="18" s="1"/>
  <c r="AI351" i="18" s="1"/>
  <c r="CT325" i="18"/>
  <c r="DF325" i="18" s="1"/>
  <c r="Z325" i="18" s="1"/>
  <c r="CV227" i="18"/>
  <c r="DH227" i="18" s="1"/>
  <c r="AB227" i="18" s="1"/>
  <c r="CT300" i="18"/>
  <c r="DF300" i="18" s="1"/>
  <c r="Z300" i="18" s="1"/>
  <c r="CU359" i="18"/>
  <c r="DG359" i="18" s="1"/>
  <c r="AA359" i="18" s="1"/>
  <c r="CS32" i="18"/>
  <c r="DE32" i="18" s="1"/>
  <c r="Y32" i="18" s="1"/>
  <c r="DD325" i="18"/>
  <c r="DP325" i="18" s="1"/>
  <c r="AJ325" i="18" s="1"/>
  <c r="CV325" i="18"/>
  <c r="DH325" i="18" s="1"/>
  <c r="AB325" i="18" s="1"/>
  <c r="CT352" i="18"/>
  <c r="DF352" i="18" s="1"/>
  <c r="Z352" i="18" s="1"/>
  <c r="CU358" i="18"/>
  <c r="DG358" i="18" s="1"/>
  <c r="AA358" i="18" s="1"/>
  <c r="CT227" i="18"/>
  <c r="DF227" i="18" s="1"/>
  <c r="Z227" i="18" s="1"/>
  <c r="CS34" i="18"/>
  <c r="DE34" i="18" s="1"/>
  <c r="Y34" i="18" s="1"/>
  <c r="CU357" i="18"/>
  <c r="DG357" i="18" s="1"/>
  <c r="AA357" i="18" s="1"/>
  <c r="DD229" i="18"/>
  <c r="DP229" i="18" s="1"/>
  <c r="AJ229" i="18" s="1"/>
  <c r="CU36" i="18"/>
  <c r="DG36" i="18" s="1"/>
  <c r="AA36" i="18" s="1"/>
  <c r="CV352" i="18"/>
  <c r="DH352" i="18" s="1"/>
  <c r="AB352" i="18" s="1"/>
  <c r="CS357" i="18"/>
  <c r="DE357" i="18" s="1"/>
  <c r="Y357" i="18" s="1"/>
  <c r="CS351" i="18"/>
  <c r="DE351" i="18" s="1"/>
  <c r="Y351" i="18" s="1"/>
  <c r="DC300" i="18"/>
  <c r="DO300" i="18" s="1"/>
  <c r="AI300" i="18" s="1"/>
  <c r="CT356" i="18"/>
  <c r="DF356" i="18" s="1"/>
  <c r="Z356" i="18" s="1"/>
  <c r="CS300" i="18"/>
  <c r="DE300" i="18" s="1"/>
  <c r="Y300" i="18" s="1"/>
  <c r="CU49" i="18"/>
  <c r="DG49" i="18" s="1"/>
  <c r="AA49" i="18" s="1"/>
  <c r="CU352" i="18"/>
  <c r="DG352" i="18" s="1"/>
  <c r="AA352" i="18" s="1"/>
  <c r="CS273" i="18"/>
  <c r="DE273" i="18" s="1"/>
  <c r="Y273" i="18" s="1"/>
  <c r="CU325" i="18"/>
  <c r="DG325" i="18" s="1"/>
  <c r="AA325" i="18" s="1"/>
  <c r="DD227" i="18"/>
  <c r="DP227" i="18" s="1"/>
  <c r="AJ227" i="18" s="1"/>
  <c r="DC229" i="18"/>
  <c r="DO229" i="18" s="1"/>
  <c r="AI229" i="18" s="1"/>
  <c r="CU229" i="18"/>
  <c r="DG229" i="18" s="1"/>
  <c r="AA229" i="18" s="1"/>
  <c r="CS325" i="18"/>
  <c r="DE325" i="18" s="1"/>
  <c r="Y325" i="18" s="1"/>
  <c r="CT36" i="18"/>
  <c r="DF36" i="18" s="1"/>
  <c r="Z36" i="18" s="1"/>
  <c r="CS36" i="18"/>
  <c r="DE36" i="18" s="1"/>
  <c r="Y36" i="18" s="1"/>
  <c r="CV358" i="18"/>
  <c r="DH358" i="18" s="1"/>
  <c r="AB358" i="18" s="1"/>
  <c r="CS310" i="18"/>
  <c r="DE310" i="18" s="1"/>
  <c r="Y310" i="18" s="1"/>
  <c r="CV359" i="18"/>
  <c r="DH359" i="18" s="1"/>
  <c r="AB359" i="18" s="1"/>
  <c r="CU273" i="18"/>
  <c r="DG273" i="18" s="1"/>
  <c r="AA273" i="18" s="1"/>
  <c r="CS354" i="18"/>
  <c r="DE354" i="18" s="1"/>
  <c r="Y354" i="18" s="1"/>
  <c r="DC36" i="18"/>
  <c r="DO36" i="18" s="1"/>
  <c r="AI36" i="18" s="1"/>
  <c r="CT354" i="18"/>
  <c r="DF354" i="18" s="1"/>
  <c r="Z354" i="18" s="1"/>
  <c r="CS49" i="18"/>
  <c r="DE49" i="18" s="1"/>
  <c r="Y49" i="18" s="1"/>
  <c r="CV353" i="18"/>
  <c r="DH353" i="18" s="1"/>
  <c r="AB353" i="18" s="1"/>
  <c r="CT310" i="18"/>
  <c r="DF310" i="18" s="1"/>
  <c r="Z310" i="18" s="1"/>
  <c r="CS227" i="18"/>
  <c r="DE227" i="18" s="1"/>
  <c r="Y227" i="18" s="1"/>
  <c r="CS353" i="18"/>
  <c r="DE353" i="18" s="1"/>
  <c r="Y353" i="18" s="1"/>
  <c r="DD300" i="18"/>
  <c r="DP300" i="18" s="1"/>
  <c r="AJ300" i="18" s="1"/>
  <c r="CT353" i="18"/>
  <c r="DF353" i="18" s="1"/>
  <c r="Z353" i="18" s="1"/>
  <c r="CV310" i="18"/>
  <c r="DH310" i="18" s="1"/>
  <c r="AB310" i="18" s="1"/>
  <c r="DC227" i="18"/>
  <c r="DO227" i="18" s="1"/>
  <c r="AI227" i="18" s="1"/>
  <c r="CT49" i="18"/>
  <c r="DF49" i="18" s="1"/>
  <c r="Z49" i="18" s="1"/>
  <c r="DC273" i="18"/>
  <c r="DO273" i="18" s="1"/>
  <c r="AI273" i="18" s="1"/>
  <c r="CU353" i="18"/>
  <c r="DG353" i="18" s="1"/>
  <c r="AA353" i="18" s="1"/>
  <c r="CV357" i="18"/>
  <c r="DH357" i="18" s="1"/>
  <c r="AB357" i="18" s="1"/>
  <c r="CU310" i="18"/>
  <c r="DG310" i="18" s="1"/>
  <c r="AA310" i="18" s="1"/>
  <c r="CU227" i="18"/>
  <c r="DG227" i="18" s="1"/>
  <c r="AA227" i="18" s="1"/>
  <c r="CV49" i="18"/>
  <c r="DH49" i="18" s="1"/>
  <c r="AB49" i="18" s="1"/>
  <c r="CS358" i="18"/>
  <c r="DE358" i="18" s="1"/>
  <c r="Y358" i="18" s="1"/>
  <c r="CU356" i="18"/>
  <c r="DG356" i="18" s="1"/>
  <c r="AA356" i="18" s="1"/>
  <c r="CT357" i="18"/>
  <c r="DF357" i="18" s="1"/>
  <c r="Z357" i="18" s="1"/>
  <c r="CS229" i="18"/>
  <c r="DE229" i="18" s="1"/>
  <c r="Y229" i="18" s="1"/>
  <c r="DD36" i="18"/>
  <c r="DP36" i="18" s="1"/>
  <c r="AJ36" i="18" s="1"/>
  <c r="DD273" i="18"/>
  <c r="DP273" i="18" s="1"/>
  <c r="AJ273" i="18" s="1"/>
  <c r="CS356" i="18"/>
  <c r="DE356" i="18" s="1"/>
  <c r="Y356" i="18" s="1"/>
  <c r="CT229" i="18"/>
  <c r="DF229" i="18" s="1"/>
  <c r="Z229" i="18" s="1"/>
  <c r="CV354" i="18"/>
  <c r="DH354" i="18" s="1"/>
  <c r="AB354" i="18" s="1"/>
  <c r="CZ350" i="18"/>
  <c r="DL350" i="18" s="1"/>
  <c r="AF350" i="18" s="1"/>
  <c r="CV300" i="18"/>
  <c r="DH300" i="18" s="1"/>
  <c r="AB300" i="18" s="1"/>
  <c r="CU300" i="18"/>
  <c r="DG300" i="18" s="1"/>
  <c r="AA300" i="18" s="1"/>
  <c r="CT273" i="18"/>
  <c r="DF273" i="18" s="1"/>
  <c r="Z273" i="18" s="1"/>
  <c r="CV36" i="18"/>
  <c r="DH36" i="18" s="1"/>
  <c r="AB36" i="18" s="1"/>
  <c r="CV356" i="18"/>
  <c r="DH356" i="18" s="1"/>
  <c r="AB356" i="18" s="1"/>
  <c r="CS352" i="18"/>
  <c r="DE352" i="18" s="1"/>
  <c r="Y352" i="18" s="1"/>
  <c r="CV229" i="18"/>
  <c r="DH229" i="18" s="1"/>
  <c r="AB229" i="18" s="1"/>
  <c r="CU354" i="18"/>
  <c r="DG354" i="18" s="1"/>
  <c r="AA354" i="18" s="1"/>
  <c r="CS359" i="18"/>
  <c r="DE359" i="18" s="1"/>
  <c r="Y359" i="18" s="1"/>
  <c r="CT358" i="18"/>
  <c r="DF358" i="18" s="1"/>
  <c r="Z358" i="18" s="1"/>
  <c r="CV273" i="18"/>
  <c r="DH273" i="18" s="1"/>
  <c r="AB273" i="18" s="1"/>
  <c r="CT359" i="18"/>
  <c r="DF359" i="18" s="1"/>
  <c r="Z359" i="18" s="1"/>
  <c r="CV186" i="18"/>
  <c r="DH186" i="18" s="1"/>
  <c r="AB186" i="18" s="1"/>
  <c r="CV348" i="18"/>
  <c r="DH348" i="18" s="1"/>
  <c r="AB348" i="18" s="1"/>
  <c r="CT348" i="18"/>
  <c r="DF348" i="18" s="1"/>
  <c r="Z348" i="18" s="1"/>
  <c r="DC361" i="18"/>
  <c r="DO361" i="18" s="1"/>
  <c r="AI361" i="18" s="1"/>
  <c r="CT349" i="18"/>
  <c r="DF349" i="18" s="1"/>
  <c r="Z349" i="18" s="1"/>
  <c r="CV349" i="18"/>
  <c r="DH349" i="18" s="1"/>
  <c r="AB349" i="18" s="1"/>
  <c r="DD13" i="18"/>
  <c r="DP13" i="18" s="1"/>
  <c r="AJ13" i="18" s="1"/>
  <c r="CV13" i="18"/>
  <c r="DH13" i="18" s="1"/>
  <c r="AB13" i="18" s="1"/>
  <c r="CT13" i="18"/>
  <c r="DF13" i="18" s="1"/>
  <c r="Z13" i="18" s="1"/>
  <c r="DC360" i="18"/>
  <c r="DO360" i="18" s="1"/>
  <c r="AI360" i="18" s="1"/>
  <c r="CU13" i="18"/>
  <c r="DG13" i="18" s="1"/>
  <c r="AA13" i="18" s="1"/>
  <c r="DC355" i="18"/>
  <c r="DO355" i="18" s="1"/>
  <c r="AI355" i="18" s="1"/>
  <c r="CU349" i="18"/>
  <c r="DG349" i="18" s="1"/>
  <c r="AA349" i="18" s="1"/>
  <c r="DC13" i="18"/>
  <c r="DO13" i="18" s="1"/>
  <c r="AI13" i="18" s="1"/>
  <c r="DC348" i="18"/>
  <c r="DO348" i="18" s="1"/>
  <c r="AI348" i="18" s="1"/>
  <c r="CU348" i="18"/>
  <c r="DG348" i="18" s="1"/>
  <c r="AA348" i="18" s="1"/>
  <c r="DC349" i="18"/>
  <c r="DO349" i="18" s="1"/>
  <c r="AI349" i="18" s="1"/>
  <c r="CU355" i="18"/>
  <c r="DG355" i="18" s="1"/>
  <c r="AA355" i="18" s="1"/>
  <c r="CT355" i="18"/>
  <c r="DF355" i="18" s="1"/>
  <c r="Z355" i="18" s="1"/>
  <c r="CV355" i="18"/>
  <c r="DH355" i="18" s="1"/>
  <c r="AB355" i="18" s="1"/>
  <c r="CZ97" i="18"/>
  <c r="DL97" i="18" s="1"/>
  <c r="AF97" i="18" s="1"/>
  <c r="DD41" i="18"/>
  <c r="DP41" i="18" s="1"/>
  <c r="AJ41" i="18" s="1"/>
  <c r="CW97" i="18"/>
  <c r="DI97" i="18" s="1"/>
  <c r="AC97" i="18" s="1"/>
  <c r="CW231" i="18"/>
  <c r="DI231" i="18" s="1"/>
  <c r="AC231" i="18" s="1"/>
  <c r="CU97" i="18"/>
  <c r="DG97" i="18" s="1"/>
  <c r="AA97" i="18" s="1"/>
  <c r="CV47" i="18"/>
  <c r="DH47" i="18" s="1"/>
  <c r="AB47" i="18" s="1"/>
  <c r="DC47" i="18"/>
  <c r="DO47" i="18" s="1"/>
  <c r="AI47" i="18" s="1"/>
  <c r="CX97" i="18"/>
  <c r="DJ97" i="18" s="1"/>
  <c r="AD97" i="18" s="1"/>
  <c r="DC231" i="18"/>
  <c r="DO231" i="18" s="1"/>
  <c r="AI231" i="18" s="1"/>
  <c r="CS13" i="18"/>
  <c r="DE13" i="18" s="1"/>
  <c r="Y13" i="18" s="1"/>
  <c r="CS348" i="18"/>
  <c r="DE348" i="18" s="1"/>
  <c r="Y348" i="18" s="1"/>
  <c r="DD307" i="18"/>
  <c r="DP307" i="18" s="1"/>
  <c r="AJ307" i="18" s="1"/>
  <c r="CS41" i="18"/>
  <c r="DE41" i="18" s="1"/>
  <c r="Y41" i="18" s="1"/>
  <c r="CS349" i="18"/>
  <c r="DE349" i="18" s="1"/>
  <c r="Y349" i="18" s="1"/>
  <c r="DC252" i="18"/>
  <c r="DO252" i="18" s="1"/>
  <c r="AI252" i="18" s="1"/>
  <c r="CV41" i="18"/>
  <c r="DH41" i="18" s="1"/>
  <c r="AB41" i="18" s="1"/>
  <c r="CT252" i="18"/>
  <c r="DF252" i="18" s="1"/>
  <c r="Z252" i="18" s="1"/>
  <c r="CV97" i="18"/>
  <c r="DH97" i="18" s="1"/>
  <c r="AB97" i="18" s="1"/>
  <c r="CU252" i="18"/>
  <c r="DG252" i="18" s="1"/>
  <c r="AA252" i="18" s="1"/>
  <c r="DC307" i="18"/>
  <c r="DO307" i="18" s="1"/>
  <c r="AI307" i="18" s="1"/>
  <c r="CU41" i="18"/>
  <c r="DG41" i="18" s="1"/>
  <c r="AA41" i="18" s="1"/>
  <c r="CS355" i="18"/>
  <c r="DE355" i="18" s="1"/>
  <c r="Y355" i="18" s="1"/>
  <c r="CS97" i="18"/>
  <c r="DE97" i="18" s="1"/>
  <c r="Y97" i="18" s="1"/>
  <c r="CU47" i="18"/>
  <c r="DG47" i="18" s="1"/>
  <c r="AA47" i="18" s="1"/>
  <c r="CT41" i="18"/>
  <c r="DF41" i="18" s="1"/>
  <c r="Z41" i="18" s="1"/>
  <c r="CS231" i="18"/>
  <c r="DE231" i="18" s="1"/>
  <c r="Y231" i="18" s="1"/>
  <c r="CS298" i="18"/>
  <c r="DE298" i="18" s="1"/>
  <c r="Y298" i="18" s="1"/>
  <c r="CT307" i="18"/>
  <c r="DF307" i="18" s="1"/>
  <c r="Z307" i="18" s="1"/>
  <c r="CS47" i="18"/>
  <c r="DE47" i="18" s="1"/>
  <c r="Y47" i="18" s="1"/>
  <c r="CV252" i="18"/>
  <c r="DH252" i="18" s="1"/>
  <c r="AB252" i="18" s="1"/>
  <c r="CS307" i="18"/>
  <c r="DE307" i="18" s="1"/>
  <c r="Y307" i="18" s="1"/>
  <c r="CU307" i="18"/>
  <c r="DG307" i="18" s="1"/>
  <c r="AA307" i="18" s="1"/>
  <c r="CY97" i="18"/>
  <c r="DK97" i="18" s="1"/>
  <c r="AE97" i="18" s="1"/>
  <c r="DD47" i="18"/>
  <c r="DP47" i="18" s="1"/>
  <c r="AJ47" i="18" s="1"/>
  <c r="CT47" i="18"/>
  <c r="DF47" i="18" s="1"/>
  <c r="Z47" i="18" s="1"/>
  <c r="CT298" i="18"/>
  <c r="DF298" i="18" s="1"/>
  <c r="Z298" i="18" s="1"/>
  <c r="CS252" i="18"/>
  <c r="DE252" i="18" s="1"/>
  <c r="Y252" i="18" s="1"/>
  <c r="CV307" i="18"/>
  <c r="DH307" i="18" s="1"/>
  <c r="AB307" i="18" s="1"/>
  <c r="DC41" i="18"/>
  <c r="DO41" i="18" s="1"/>
  <c r="AI41" i="18" s="1"/>
  <c r="CT97" i="18"/>
  <c r="DF97" i="18" s="1"/>
  <c r="Z97" i="18" s="1"/>
  <c r="CS361" i="18"/>
  <c r="DE361" i="18" s="1"/>
  <c r="Y361" i="18" s="1"/>
  <c r="DD316" i="18"/>
  <c r="DP316" i="18" s="1"/>
  <c r="AJ316" i="18" s="1"/>
  <c r="DA371" i="18"/>
  <c r="DM371" i="18" s="1"/>
  <c r="AG371" i="18" s="1"/>
  <c r="DC364" i="18"/>
  <c r="DO364" i="18" s="1"/>
  <c r="AI364" i="18" s="1"/>
  <c r="DC362" i="18"/>
  <c r="DO362" i="18" s="1"/>
  <c r="AI362" i="18" s="1"/>
  <c r="DC371" i="18"/>
  <c r="DO371" i="18" s="1"/>
  <c r="AI371" i="18" s="1"/>
  <c r="DB371" i="18"/>
  <c r="DN371" i="18" s="1"/>
  <c r="AH371" i="18" s="1"/>
  <c r="DC363" i="18"/>
  <c r="DO363" i="18" s="1"/>
  <c r="AI363" i="18" s="1"/>
  <c r="DD371" i="18"/>
  <c r="DP371" i="18" s="1"/>
  <c r="AJ371" i="18" s="1"/>
  <c r="CY371" i="18"/>
  <c r="DK371" i="18" s="1"/>
  <c r="AE371" i="18" s="1"/>
  <c r="CZ371" i="18"/>
  <c r="DL371" i="18" s="1"/>
  <c r="AF371" i="18" s="1"/>
  <c r="DD30" i="18"/>
  <c r="DP30" i="18" s="1"/>
  <c r="AJ30" i="18" s="1"/>
  <c r="CT33" i="18"/>
  <c r="DF33" i="18" s="1"/>
  <c r="Z33" i="18" s="1"/>
  <c r="DC30" i="18"/>
  <c r="DO30" i="18" s="1"/>
  <c r="AI30" i="18" s="1"/>
  <c r="DD26" i="18"/>
  <c r="DP26" i="18" s="1"/>
  <c r="AJ26" i="18" s="1"/>
  <c r="CU30" i="18"/>
  <c r="DG30" i="18" s="1"/>
  <c r="AA30" i="18" s="1"/>
  <c r="DD27" i="18"/>
  <c r="DP27" i="18" s="1"/>
  <c r="AJ27" i="18" s="1"/>
  <c r="CV26" i="18"/>
  <c r="DH26" i="18" s="1"/>
  <c r="AB26" i="18" s="1"/>
  <c r="CT26" i="18"/>
  <c r="DF26" i="18" s="1"/>
  <c r="Z26" i="18" s="1"/>
  <c r="CT30" i="18"/>
  <c r="DF30" i="18" s="1"/>
  <c r="Z30" i="18" s="1"/>
  <c r="DD33" i="18"/>
  <c r="DP33" i="18" s="1"/>
  <c r="AJ33" i="18" s="1"/>
  <c r="CV27" i="18"/>
  <c r="DH27" i="18" s="1"/>
  <c r="AB27" i="18" s="1"/>
  <c r="CT27" i="18"/>
  <c r="DF27" i="18" s="1"/>
  <c r="Z27" i="18" s="1"/>
  <c r="CU33" i="18"/>
  <c r="DG33" i="18" s="1"/>
  <c r="AA33" i="18" s="1"/>
  <c r="DC26" i="18"/>
  <c r="DO26" i="18" s="1"/>
  <c r="AI26" i="18" s="1"/>
  <c r="CU26" i="18"/>
  <c r="DG26" i="18" s="1"/>
  <c r="AA26" i="18" s="1"/>
  <c r="DC27" i="18"/>
  <c r="DO27" i="18" s="1"/>
  <c r="AI27" i="18" s="1"/>
  <c r="CU27" i="18"/>
  <c r="DG27" i="18" s="1"/>
  <c r="AA27" i="18" s="1"/>
  <c r="DC33" i="18"/>
  <c r="DO33" i="18" s="1"/>
  <c r="AI33" i="18" s="1"/>
  <c r="CS27" i="18"/>
  <c r="DE27" i="18" s="1"/>
  <c r="Y27" i="18" s="1"/>
  <c r="CS26" i="18"/>
  <c r="DE26" i="18" s="1"/>
  <c r="Y26" i="18" s="1"/>
  <c r="CS30" i="18"/>
  <c r="DE30" i="18" s="1"/>
  <c r="Y30" i="18" s="1"/>
  <c r="CS337" i="18"/>
  <c r="DE337" i="18" s="1"/>
  <c r="Y337" i="18" s="1"/>
  <c r="DD38" i="18"/>
  <c r="DP38" i="18" s="1"/>
  <c r="AJ38" i="18" s="1"/>
  <c r="CS38" i="18"/>
  <c r="DE38" i="18" s="1"/>
  <c r="Y38" i="18" s="1"/>
  <c r="CU38" i="18"/>
  <c r="DG38" i="18" s="1"/>
  <c r="AA38" i="18" s="1"/>
  <c r="CT38" i="18"/>
  <c r="DF38" i="18" s="1"/>
  <c r="Z38" i="18" s="1"/>
  <c r="DC38" i="18"/>
  <c r="DO38" i="18" s="1"/>
  <c r="AI38" i="18" s="1"/>
  <c r="CV38" i="18"/>
  <c r="DH38" i="18" s="1"/>
  <c r="AB38" i="18" s="1"/>
  <c r="CS33" i="18"/>
  <c r="DE33" i="18" s="1"/>
  <c r="Y33" i="18" s="1"/>
  <c r="CW364" i="18"/>
  <c r="DI364" i="18" s="1"/>
  <c r="AC364" i="18" s="1"/>
  <c r="DD326" i="18"/>
  <c r="DP326" i="18" s="1"/>
  <c r="AJ326" i="18" s="1"/>
  <c r="CS321" i="18"/>
  <c r="DE321" i="18" s="1"/>
  <c r="Y321" i="18" s="1"/>
  <c r="CS45" i="18"/>
  <c r="DE45" i="18" s="1"/>
  <c r="Y45" i="18" s="1"/>
  <c r="DC239" i="18"/>
  <c r="DO239" i="18" s="1"/>
  <c r="AI239" i="18" s="1"/>
  <c r="CU321" i="18"/>
  <c r="DG321" i="18" s="1"/>
  <c r="AA321" i="18" s="1"/>
  <c r="CT326" i="18"/>
  <c r="DF326" i="18" s="1"/>
  <c r="Z326" i="18" s="1"/>
  <c r="DD58" i="18"/>
  <c r="DP58" i="18" s="1"/>
  <c r="AJ58" i="18" s="1"/>
  <c r="CT235" i="18"/>
  <c r="DF235" i="18" s="1"/>
  <c r="Z235" i="18" s="1"/>
  <c r="DC326" i="18"/>
  <c r="DO326" i="18" s="1"/>
  <c r="AI326" i="18" s="1"/>
  <c r="DC58" i="18"/>
  <c r="DO58" i="18" s="1"/>
  <c r="AI58" i="18" s="1"/>
  <c r="CW58" i="18"/>
  <c r="DI58" i="18" s="1"/>
  <c r="AC58" i="18" s="1"/>
  <c r="CT364" i="18"/>
  <c r="DF364" i="18" s="1"/>
  <c r="Z364" i="18" s="1"/>
  <c r="CT239" i="18"/>
  <c r="DF239" i="18" s="1"/>
  <c r="Z239" i="18" s="1"/>
  <c r="DD45" i="18"/>
  <c r="DP45" i="18" s="1"/>
  <c r="AJ45" i="18" s="1"/>
  <c r="CV58" i="18"/>
  <c r="DH58" i="18" s="1"/>
  <c r="AB58" i="18" s="1"/>
  <c r="CW321" i="18"/>
  <c r="DI321" i="18" s="1"/>
  <c r="AC321" i="18" s="1"/>
  <c r="CU317" i="18"/>
  <c r="DG317" i="18" s="1"/>
  <c r="AA317" i="18" s="1"/>
  <c r="CS239" i="18"/>
  <c r="DE239" i="18" s="1"/>
  <c r="Y239" i="18" s="1"/>
  <c r="CU362" i="18"/>
  <c r="DG362" i="18" s="1"/>
  <c r="AA362" i="18" s="1"/>
  <c r="CU364" i="18"/>
  <c r="DG364" i="18" s="1"/>
  <c r="AA364" i="18" s="1"/>
  <c r="DC321" i="18"/>
  <c r="DO321" i="18" s="1"/>
  <c r="AI321" i="18" s="1"/>
  <c r="CS326" i="18"/>
  <c r="DE326" i="18" s="1"/>
  <c r="Y326" i="18" s="1"/>
  <c r="CT45" i="18"/>
  <c r="DF45" i="18" s="1"/>
  <c r="Z45" i="18" s="1"/>
  <c r="CT58" i="18"/>
  <c r="DF58" i="18" s="1"/>
  <c r="Z58" i="18" s="1"/>
  <c r="DC45" i="18"/>
  <c r="DO45" i="18" s="1"/>
  <c r="AI45" i="18" s="1"/>
  <c r="CV321" i="18"/>
  <c r="DH321" i="18" s="1"/>
  <c r="AB321" i="18" s="1"/>
  <c r="DC317" i="18"/>
  <c r="DO317" i="18" s="1"/>
  <c r="AI317" i="18" s="1"/>
  <c r="CU326" i="18"/>
  <c r="DG326" i="18" s="1"/>
  <c r="AA326" i="18" s="1"/>
  <c r="CV364" i="18"/>
  <c r="DH364" i="18" s="1"/>
  <c r="AB364" i="18" s="1"/>
  <c r="CT362" i="18"/>
  <c r="DF362" i="18" s="1"/>
  <c r="Z362" i="18" s="1"/>
  <c r="DD317" i="18"/>
  <c r="DP317" i="18" s="1"/>
  <c r="AJ317" i="18" s="1"/>
  <c r="CU58" i="18"/>
  <c r="DG58" i="18" s="1"/>
  <c r="AA58" i="18" s="1"/>
  <c r="CV362" i="18"/>
  <c r="DH362" i="18" s="1"/>
  <c r="AB362" i="18" s="1"/>
  <c r="CT317" i="18"/>
  <c r="DF317" i="18" s="1"/>
  <c r="Z317" i="18" s="1"/>
  <c r="CV45" i="18"/>
  <c r="DH45" i="18" s="1"/>
  <c r="AB45" i="18" s="1"/>
  <c r="CX321" i="18"/>
  <c r="DJ321" i="18" s="1"/>
  <c r="AD321" i="18" s="1"/>
  <c r="CS362" i="18"/>
  <c r="DE362" i="18" s="1"/>
  <c r="Y362" i="18" s="1"/>
  <c r="CT321" i="18"/>
  <c r="DF321" i="18" s="1"/>
  <c r="Z321" i="18" s="1"/>
  <c r="CU45" i="18"/>
  <c r="DG45" i="18" s="1"/>
  <c r="AA45" i="18" s="1"/>
  <c r="CS58" i="18"/>
  <c r="DE58" i="18" s="1"/>
  <c r="Y58" i="18" s="1"/>
  <c r="CU239" i="18"/>
  <c r="DG239" i="18" s="1"/>
  <c r="AA239" i="18" s="1"/>
  <c r="DD321" i="18"/>
  <c r="DP321" i="18" s="1"/>
  <c r="AJ321" i="18" s="1"/>
  <c r="DD239" i="18"/>
  <c r="DP239" i="18" s="1"/>
  <c r="AJ239" i="18" s="1"/>
  <c r="CS317" i="18"/>
  <c r="DE317" i="18" s="1"/>
  <c r="Y317" i="18" s="1"/>
  <c r="CW276" i="18"/>
  <c r="DI276" i="18" s="1"/>
  <c r="AC276" i="18" s="1"/>
  <c r="CU322" i="18"/>
  <c r="DG322" i="18" s="1"/>
  <c r="AA322" i="18" s="1"/>
  <c r="CS185" i="18"/>
  <c r="DE185" i="18" s="1"/>
  <c r="Y185" i="18" s="1"/>
  <c r="DA181" i="18"/>
  <c r="DM181" i="18" s="1"/>
  <c r="AG181" i="18" s="1"/>
  <c r="CT322" i="18"/>
  <c r="DF322" i="18" s="1"/>
  <c r="Z322" i="18" s="1"/>
  <c r="CV185" i="18"/>
  <c r="DH185" i="18" s="1"/>
  <c r="AB185" i="18" s="1"/>
  <c r="CW185" i="18"/>
  <c r="DI185" i="18" s="1"/>
  <c r="AC185" i="18" s="1"/>
  <c r="DD322" i="18"/>
  <c r="DP322" i="18" s="1"/>
  <c r="AJ322" i="18" s="1"/>
  <c r="CZ185" i="18"/>
  <c r="DL185" i="18" s="1"/>
  <c r="AF185" i="18" s="1"/>
  <c r="DB185" i="18"/>
  <c r="DN185" i="18" s="1"/>
  <c r="AH185" i="18" s="1"/>
  <c r="CS322" i="18"/>
  <c r="DE322" i="18" s="1"/>
  <c r="Y322" i="18" s="1"/>
  <c r="CX185" i="18"/>
  <c r="DJ185" i="18" s="1"/>
  <c r="AD185" i="18" s="1"/>
  <c r="DC322" i="18"/>
  <c r="DO322" i="18" s="1"/>
  <c r="AI322" i="18" s="1"/>
  <c r="CT327" i="18"/>
  <c r="DF327" i="18" s="1"/>
  <c r="Z327" i="18" s="1"/>
  <c r="CW370" i="18"/>
  <c r="DI370" i="18" s="1"/>
  <c r="AC370" i="18" s="1"/>
  <c r="AA31" i="18"/>
  <c r="Z31" i="18"/>
  <c r="AD31" i="18"/>
  <c r="AG31" i="18"/>
  <c r="AG241" i="18"/>
  <c r="AC241" i="18"/>
  <c r="AF241" i="18"/>
  <c r="AB241" i="18"/>
  <c r="AH241" i="18"/>
  <c r="CX27" i="18"/>
  <c r="DJ27" i="18" s="1"/>
  <c r="AD27" i="18" s="1"/>
  <c r="DB235" i="18"/>
  <c r="DN235" i="18" s="1"/>
  <c r="AH235" i="18" s="1"/>
  <c r="CV155" i="18"/>
  <c r="DH155" i="18" s="1"/>
  <c r="AB155" i="18" s="1"/>
  <c r="CW42" i="18"/>
  <c r="DI42" i="18" s="1"/>
  <c r="AC42" i="18" s="1"/>
  <c r="CZ38" i="18"/>
  <c r="DL38" i="18" s="1"/>
  <c r="AF38" i="18" s="1"/>
  <c r="DC108" i="18"/>
  <c r="DO108" i="18" s="1"/>
  <c r="AI108" i="18" s="1"/>
  <c r="CW315" i="18"/>
  <c r="DI315" i="18" s="1"/>
  <c r="AC315" i="18" s="1"/>
  <c r="CV331" i="18"/>
  <c r="DH331" i="18" s="1"/>
  <c r="AB331" i="18" s="1"/>
  <c r="CX86" i="18"/>
  <c r="DJ86" i="18" s="1"/>
  <c r="AD86" i="18" s="1"/>
  <c r="CX127" i="18"/>
  <c r="DJ127" i="18" s="1"/>
  <c r="AD127" i="18" s="1"/>
  <c r="DA108" i="18"/>
  <c r="DM108" i="18" s="1"/>
  <c r="AG108" i="18" s="1"/>
  <c r="CW235" i="18"/>
  <c r="DI235" i="18" s="1"/>
  <c r="AC235" i="18" s="1"/>
  <c r="CV183" i="18"/>
  <c r="DH183" i="18" s="1"/>
  <c r="AB183" i="18" s="1"/>
  <c r="CX180" i="18"/>
  <c r="DJ180" i="18" s="1"/>
  <c r="AD180" i="18" s="1"/>
  <c r="CW335" i="18"/>
  <c r="DI335" i="18" s="1"/>
  <c r="AC335" i="18" s="1"/>
  <c r="AI83" i="18"/>
  <c r="BS12" i="8"/>
  <c r="CS134" i="18"/>
  <c r="DE134" i="18" s="1"/>
  <c r="Y134" i="18" s="1"/>
  <c r="CZ361" i="18"/>
  <c r="DL361" i="18" s="1"/>
  <c r="AF361" i="18" s="1"/>
  <c r="CU177" i="18"/>
  <c r="DG177" i="18" s="1"/>
  <c r="AA177" i="18" s="1"/>
  <c r="AJ83" i="18"/>
  <c r="CW115" i="18"/>
  <c r="DI115" i="18" s="1"/>
  <c r="AC115" i="18" s="1"/>
  <c r="CT188" i="18"/>
  <c r="DF188" i="18" s="1"/>
  <c r="Z188" i="18" s="1"/>
  <c r="CY327" i="18"/>
  <c r="DK327" i="18" s="1"/>
  <c r="AE327" i="18" s="1"/>
  <c r="CV177" i="18"/>
  <c r="DH177" i="18" s="1"/>
  <c r="AB177" i="18" s="1"/>
  <c r="CX157" i="18"/>
  <c r="DJ157" i="18" s="1"/>
  <c r="AD157" i="18" s="1"/>
  <c r="CX177" i="18"/>
  <c r="DJ177" i="18" s="1"/>
  <c r="AD177" i="18" s="1"/>
  <c r="CX327" i="18"/>
  <c r="DJ327" i="18" s="1"/>
  <c r="AD327" i="18" s="1"/>
  <c r="CV134" i="18"/>
  <c r="DH134" i="18" s="1"/>
  <c r="AB134" i="18" s="1"/>
  <c r="DD320" i="18"/>
  <c r="DP320" i="18" s="1"/>
  <c r="AJ320" i="18" s="1"/>
  <c r="CY177" i="18"/>
  <c r="DK177" i="18" s="1"/>
  <c r="AE177" i="18" s="1"/>
  <c r="CZ115" i="18"/>
  <c r="DL115" i="18" s="1"/>
  <c r="AF115" i="18" s="1"/>
  <c r="CW114" i="18"/>
  <c r="DI114" i="18" s="1"/>
  <c r="AC114" i="18" s="1"/>
  <c r="DD154" i="18"/>
  <c r="DP154" i="18" s="1"/>
  <c r="AJ154" i="18" s="1"/>
  <c r="CZ320" i="18"/>
  <c r="DL320" i="18" s="1"/>
  <c r="AF320" i="18" s="1"/>
  <c r="CX269" i="18"/>
  <c r="DJ269" i="18" s="1"/>
  <c r="AD269" i="18" s="1"/>
  <c r="AI250" i="18"/>
  <c r="DB249" i="18"/>
  <c r="DN249" i="18" s="1"/>
  <c r="AH249" i="18" s="1"/>
  <c r="DA266" i="18"/>
  <c r="DM266" i="18" s="1"/>
  <c r="AG266" i="18" s="1"/>
  <c r="CU42" i="18"/>
  <c r="DG42" i="18" s="1"/>
  <c r="AA42" i="18" s="1"/>
  <c r="CW33" i="18"/>
  <c r="DI33" i="18" s="1"/>
  <c r="AC33" i="18" s="1"/>
  <c r="CY27" i="18"/>
  <c r="DK27" i="18" s="1"/>
  <c r="AE27" i="18" s="1"/>
  <c r="CV25" i="18"/>
  <c r="DH25" i="18" s="1"/>
  <c r="AB25" i="18" s="1"/>
  <c r="CV329" i="18"/>
  <c r="DH329" i="18" s="1"/>
  <c r="AB329" i="18" s="1"/>
  <c r="CX233" i="18"/>
  <c r="DJ233" i="18" s="1"/>
  <c r="AD233" i="18" s="1"/>
  <c r="CW298" i="18"/>
  <c r="DI298" i="18" s="1"/>
  <c r="AC298" i="18" s="1"/>
  <c r="DA308" i="18"/>
  <c r="DM308" i="18" s="1"/>
  <c r="AG308" i="18" s="1"/>
  <c r="CW318" i="18"/>
  <c r="DI318" i="18" s="1"/>
  <c r="AC318" i="18" s="1"/>
  <c r="CZ88" i="18"/>
  <c r="DL88" i="18" s="1"/>
  <c r="AF88" i="18" s="1"/>
  <c r="CX361" i="18"/>
  <c r="DJ361" i="18" s="1"/>
  <c r="AD361" i="18" s="1"/>
  <c r="CX305" i="18"/>
  <c r="DJ305" i="18" s="1"/>
  <c r="AD305" i="18" s="1"/>
  <c r="CW288" i="18"/>
  <c r="DI288" i="18" s="1"/>
  <c r="AC288" i="18" s="1"/>
  <c r="CW26" i="18"/>
  <c r="DI26" i="18" s="1"/>
  <c r="AC26" i="18" s="1"/>
  <c r="CZ45" i="18"/>
  <c r="DL45" i="18" s="1"/>
  <c r="AF45" i="18" s="1"/>
  <c r="CX299" i="18"/>
  <c r="DJ299" i="18" s="1"/>
  <c r="AD299" i="18" s="1"/>
  <c r="CV255" i="18"/>
  <c r="DH255" i="18" s="1"/>
  <c r="AB255" i="18" s="1"/>
  <c r="CS25" i="18"/>
  <c r="DE25" i="18" s="1"/>
  <c r="Y25" i="18" s="1"/>
  <c r="CX331" i="18"/>
  <c r="DJ331" i="18" s="1"/>
  <c r="AD331" i="18" s="1"/>
  <c r="DD112" i="18"/>
  <c r="DP112" i="18" s="1"/>
  <c r="AJ112" i="18" s="1"/>
  <c r="CZ286" i="18"/>
  <c r="DL286" i="18" s="1"/>
  <c r="AF286" i="18" s="1"/>
  <c r="CW255" i="18"/>
  <c r="DI255" i="18" s="1"/>
  <c r="AC255" i="18" s="1"/>
  <c r="CW329" i="18"/>
  <c r="DI329" i="18" s="1"/>
  <c r="AC329" i="18" s="1"/>
  <c r="DD20" i="18"/>
  <c r="DP20" i="18" s="1"/>
  <c r="AJ20" i="18" s="1"/>
  <c r="CY33" i="18"/>
  <c r="DK33" i="18" s="1"/>
  <c r="AE33" i="18" s="1"/>
  <c r="CV323" i="18"/>
  <c r="DH323" i="18" s="1"/>
  <c r="AB323" i="18" s="1"/>
  <c r="DA78" i="18"/>
  <c r="DM78" i="18" s="1"/>
  <c r="AG78" i="18" s="1"/>
  <c r="CT112" i="18"/>
  <c r="DF112" i="18" s="1"/>
  <c r="Z112" i="18" s="1"/>
  <c r="CW121" i="18"/>
  <c r="DI121" i="18" s="1"/>
  <c r="AC121" i="18" s="1"/>
  <c r="CX286" i="18"/>
  <c r="DJ286" i="18" s="1"/>
  <c r="AD286" i="18" s="1"/>
  <c r="CZ91" i="18"/>
  <c r="DL91" i="18" s="1"/>
  <c r="AF91" i="18" s="1"/>
  <c r="CX82" i="18"/>
  <c r="DJ82" i="18" s="1"/>
  <c r="AD82" i="18" s="1"/>
  <c r="CT42" i="18"/>
  <c r="DF42" i="18" s="1"/>
  <c r="Z42" i="18" s="1"/>
  <c r="CX183" i="18"/>
  <c r="DJ183" i="18" s="1"/>
  <c r="AD183" i="18" s="1"/>
  <c r="CU336" i="18"/>
  <c r="DG336" i="18" s="1"/>
  <c r="AA336" i="18" s="1"/>
  <c r="CZ63" i="18"/>
  <c r="DL63" i="18" s="1"/>
  <c r="AF63" i="18" s="1"/>
  <c r="CZ263" i="18"/>
  <c r="DL263" i="18" s="1"/>
  <c r="AF263" i="18" s="1"/>
  <c r="CX277" i="18"/>
  <c r="DJ277" i="18" s="1"/>
  <c r="AD277" i="18" s="1"/>
  <c r="CZ315" i="18"/>
  <c r="DL315" i="18" s="1"/>
  <c r="AF315" i="18" s="1"/>
  <c r="CS335" i="18"/>
  <c r="DE335" i="18" s="1"/>
  <c r="Y335" i="18" s="1"/>
  <c r="CV315" i="18"/>
  <c r="DH315" i="18" s="1"/>
  <c r="AB315" i="18" s="1"/>
  <c r="CV20" i="18"/>
  <c r="DH20" i="18" s="1"/>
  <c r="AB20" i="18" s="1"/>
  <c r="DD101" i="18"/>
  <c r="DP101" i="18" s="1"/>
  <c r="AJ101" i="18" s="1"/>
  <c r="DD180" i="18"/>
  <c r="DP180" i="18" s="1"/>
  <c r="AJ180" i="18" s="1"/>
  <c r="CZ308" i="18"/>
  <c r="DL308" i="18" s="1"/>
  <c r="AF308" i="18" s="1"/>
  <c r="CX80" i="18"/>
  <c r="DJ80" i="18" s="1"/>
  <c r="AD80" i="18" s="1"/>
  <c r="CV320" i="18"/>
  <c r="DH320" i="18" s="1"/>
  <c r="AB320" i="18" s="1"/>
  <c r="CX45" i="18"/>
  <c r="DJ45" i="18" s="1"/>
  <c r="AD45" i="18" s="1"/>
  <c r="CU338" i="18"/>
  <c r="DG338" i="18" s="1"/>
  <c r="AA338" i="18" s="1"/>
  <c r="DD37" i="18"/>
  <c r="DP37" i="18" s="1"/>
  <c r="AJ37" i="18" s="1"/>
  <c r="DC80" i="18"/>
  <c r="DO80" i="18" s="1"/>
  <c r="AI80" i="18" s="1"/>
  <c r="DB314" i="18"/>
  <c r="DN314" i="18" s="1"/>
  <c r="AH314" i="18" s="1"/>
  <c r="DD338" i="18"/>
  <c r="DP338" i="18" s="1"/>
  <c r="AJ338" i="18" s="1"/>
  <c r="CY362" i="18"/>
  <c r="DK362" i="18" s="1"/>
  <c r="AE362" i="18" s="1"/>
  <c r="CU274" i="18"/>
  <c r="DG274" i="18" s="1"/>
  <c r="AA274" i="18" s="1"/>
  <c r="CY323" i="18"/>
  <c r="DK323" i="18" s="1"/>
  <c r="AE323" i="18" s="1"/>
  <c r="CY331" i="18"/>
  <c r="DK331" i="18" s="1"/>
  <c r="AE331" i="18" s="1"/>
  <c r="CZ332" i="18"/>
  <c r="DL332" i="18" s="1"/>
  <c r="AF332" i="18" s="1"/>
  <c r="CZ340" i="18"/>
  <c r="DL340" i="18" s="1"/>
  <c r="AF340" i="18" s="1"/>
  <c r="CU137" i="18"/>
  <c r="DG137" i="18" s="1"/>
  <c r="AA137" i="18" s="1"/>
  <c r="CS306" i="18"/>
  <c r="DE306" i="18" s="1"/>
  <c r="Y306" i="18" s="1"/>
  <c r="DB346" i="18"/>
  <c r="DN346" i="18" s="1"/>
  <c r="AH346" i="18" s="1"/>
  <c r="DA20" i="18"/>
  <c r="DM20" i="18" s="1"/>
  <c r="AG20" i="18" s="1"/>
  <c r="DC282" i="18"/>
  <c r="DO282" i="18" s="1"/>
  <c r="AI282" i="18" s="1"/>
  <c r="CY315" i="18"/>
  <c r="DK315" i="18" s="1"/>
  <c r="AE315" i="18" s="1"/>
  <c r="DC255" i="18"/>
  <c r="DO255" i="18" s="1"/>
  <c r="AI255" i="18" s="1"/>
  <c r="CS282" i="18"/>
  <c r="DE282" i="18" s="1"/>
  <c r="Y282" i="18" s="1"/>
  <c r="DD24" i="18"/>
  <c r="DP24" i="18" s="1"/>
  <c r="AJ24" i="18" s="1"/>
  <c r="CT180" i="18"/>
  <c r="DF180" i="18" s="1"/>
  <c r="Z180" i="18" s="1"/>
  <c r="DB306" i="18"/>
  <c r="DN306" i="18" s="1"/>
  <c r="AH306" i="18" s="1"/>
  <c r="CX314" i="18"/>
  <c r="DJ314" i="18" s="1"/>
  <c r="AD314" i="18" s="1"/>
  <c r="CW24" i="18"/>
  <c r="DI24" i="18" s="1"/>
  <c r="AC24" i="18" s="1"/>
  <c r="CZ269" i="18"/>
  <c r="DL269" i="18" s="1"/>
  <c r="AF269" i="18" s="1"/>
  <c r="DB284" i="18"/>
  <c r="DN284" i="18" s="1"/>
  <c r="AH284" i="18" s="1"/>
  <c r="DB24" i="18"/>
  <c r="DN24" i="18" s="1"/>
  <c r="AH24" i="18" s="1"/>
  <c r="CW80" i="18"/>
  <c r="DI80" i="18" s="1"/>
  <c r="AC80" i="18" s="1"/>
  <c r="CW20" i="18"/>
  <c r="DI20" i="18" s="1"/>
  <c r="AC20" i="18" s="1"/>
  <c r="CS155" i="18"/>
  <c r="DE155" i="18" s="1"/>
  <c r="Y155" i="18" s="1"/>
  <c r="CY235" i="18"/>
  <c r="DK235" i="18" s="1"/>
  <c r="AE235" i="18" s="1"/>
  <c r="CU101" i="18"/>
  <c r="DG101" i="18" s="1"/>
  <c r="AA101" i="18" s="1"/>
  <c r="CW338" i="18"/>
  <c r="DI338" i="18" s="1"/>
  <c r="AC338" i="18" s="1"/>
  <c r="DB279" i="18"/>
  <c r="DN279" i="18" s="1"/>
  <c r="AH279" i="18" s="1"/>
  <c r="DD140" i="18"/>
  <c r="DP140" i="18" s="1"/>
  <c r="AJ140" i="18" s="1"/>
  <c r="CV86" i="18"/>
  <c r="DH86" i="18" s="1"/>
  <c r="AB86" i="18" s="1"/>
  <c r="CU118" i="18"/>
  <c r="DG118" i="18" s="1"/>
  <c r="AA118" i="18" s="1"/>
  <c r="CX25" i="18"/>
  <c r="DJ25" i="18" s="1"/>
  <c r="AD25" i="18" s="1"/>
  <c r="CS261" i="18"/>
  <c r="DE261" i="18" s="1"/>
  <c r="Y261" i="18" s="1"/>
  <c r="CT155" i="18"/>
  <c r="DF155" i="18" s="1"/>
  <c r="Z155" i="18" s="1"/>
  <c r="CY316" i="18"/>
  <c r="DK316" i="18" s="1"/>
  <c r="AE316" i="18" s="1"/>
  <c r="CZ255" i="18"/>
  <c r="DL255" i="18" s="1"/>
  <c r="AF255" i="18" s="1"/>
  <c r="DB331" i="18"/>
  <c r="DN331" i="18" s="1"/>
  <c r="AH331" i="18" s="1"/>
  <c r="CX30" i="18"/>
  <c r="DJ30" i="18" s="1"/>
  <c r="AD30" i="18" s="1"/>
  <c r="DB335" i="18"/>
  <c r="DN335" i="18" s="1"/>
  <c r="AH335" i="18" s="1"/>
  <c r="CZ334" i="18"/>
  <c r="DL334" i="18" s="1"/>
  <c r="AF334" i="18" s="1"/>
  <c r="CY308" i="18"/>
  <c r="DK308" i="18" s="1"/>
  <c r="AE308" i="18" s="1"/>
  <c r="CS255" i="18"/>
  <c r="DE255" i="18" s="1"/>
  <c r="Y255" i="18" s="1"/>
  <c r="CY24" i="18"/>
  <c r="DK24" i="18" s="1"/>
  <c r="AE24" i="18" s="1"/>
  <c r="DC338" i="18"/>
  <c r="DO338" i="18" s="1"/>
  <c r="AI338" i="18" s="1"/>
  <c r="CW79" i="18"/>
  <c r="DI79" i="18" s="1"/>
  <c r="AC79" i="18" s="1"/>
  <c r="DD306" i="18"/>
  <c r="DP306" i="18" s="1"/>
  <c r="AJ306" i="18" s="1"/>
  <c r="CX329" i="18"/>
  <c r="DJ329" i="18" s="1"/>
  <c r="AD329" i="18" s="1"/>
  <c r="CV24" i="18"/>
  <c r="DH24" i="18" s="1"/>
  <c r="AB24" i="18" s="1"/>
  <c r="DA250" i="18"/>
  <c r="DM250" i="18" s="1"/>
  <c r="AG250" i="18" s="1"/>
  <c r="CU255" i="18"/>
  <c r="DG255" i="18" s="1"/>
  <c r="AA255" i="18" s="1"/>
  <c r="CU20" i="18"/>
  <c r="DG20" i="18" s="1"/>
  <c r="AA20" i="18" s="1"/>
  <c r="CU37" i="18"/>
  <c r="DG37" i="18" s="1"/>
  <c r="AA37" i="18" s="1"/>
  <c r="DC286" i="18"/>
  <c r="DO286" i="18" s="1"/>
  <c r="AI286" i="18" s="1"/>
  <c r="DB288" i="18"/>
  <c r="DN288" i="18" s="1"/>
  <c r="AH288" i="18" s="1"/>
  <c r="CW368" i="18"/>
  <c r="DI368" i="18" s="1"/>
  <c r="AC368" i="18" s="1"/>
  <c r="CX24" i="18"/>
  <c r="DJ24" i="18" s="1"/>
  <c r="AD24" i="18" s="1"/>
  <c r="DA255" i="18"/>
  <c r="DM255" i="18" s="1"/>
  <c r="AG255" i="18" s="1"/>
  <c r="CY121" i="18"/>
  <c r="DK121" i="18" s="1"/>
  <c r="AE121" i="18" s="1"/>
  <c r="CX112" i="18"/>
  <c r="DJ112" i="18" s="1"/>
  <c r="AD112" i="18" s="1"/>
  <c r="DC180" i="18"/>
  <c r="DO180" i="18" s="1"/>
  <c r="AI180" i="18" s="1"/>
  <c r="DB315" i="18"/>
  <c r="DN315" i="18" s="1"/>
  <c r="AH315" i="18" s="1"/>
  <c r="DB318" i="18"/>
  <c r="DN318" i="18" s="1"/>
  <c r="AH318" i="18" s="1"/>
  <c r="CW37" i="18"/>
  <c r="DI37" i="18" s="1"/>
  <c r="AC37" i="18" s="1"/>
  <c r="CZ20" i="18"/>
  <c r="DL20" i="18" s="1"/>
  <c r="AF20" i="18" s="1"/>
  <c r="CS42" i="18"/>
  <c r="DE42" i="18" s="1"/>
  <c r="Y42" i="18" s="1"/>
  <c r="DC261" i="18"/>
  <c r="DO261" i="18" s="1"/>
  <c r="AI261" i="18" s="1"/>
  <c r="CW155" i="18"/>
  <c r="DI155" i="18" s="1"/>
  <c r="AC155" i="18" s="1"/>
  <c r="DB155" i="18"/>
  <c r="DN155" i="18" s="1"/>
  <c r="AH155" i="18" s="1"/>
  <c r="CT127" i="18"/>
  <c r="DF127" i="18" s="1"/>
  <c r="Z127" i="18" s="1"/>
  <c r="CS256" i="18"/>
  <c r="DE256" i="18" s="1"/>
  <c r="Y256" i="18" s="1"/>
  <c r="CW180" i="18"/>
  <c r="DI180" i="18" s="1"/>
  <c r="AC180" i="18" s="1"/>
  <c r="CU108" i="18"/>
  <c r="DG108" i="18" s="1"/>
  <c r="AA108" i="18" s="1"/>
  <c r="DD118" i="18"/>
  <c r="DP118" i="18" s="1"/>
  <c r="AJ118" i="18" s="1"/>
  <c r="DA235" i="18"/>
  <c r="DM235" i="18" s="1"/>
  <c r="AG235" i="18" s="1"/>
  <c r="CY326" i="18"/>
  <c r="DK326" i="18" s="1"/>
  <c r="AE326" i="18" s="1"/>
  <c r="CY255" i="18"/>
  <c r="DK255" i="18" s="1"/>
  <c r="AE255" i="18" s="1"/>
  <c r="CY88" i="18"/>
  <c r="DK88" i="18" s="1"/>
  <c r="AE88" i="18" s="1"/>
  <c r="DB207" i="18"/>
  <c r="DN207" i="18" s="1"/>
  <c r="AH207" i="18" s="1"/>
  <c r="DA282" i="18"/>
  <c r="DM282" i="18" s="1"/>
  <c r="AG282" i="18" s="1"/>
  <c r="CT209" i="18"/>
  <c r="DF209" i="18" s="1"/>
  <c r="Z209" i="18" s="1"/>
  <c r="CZ281" i="18"/>
  <c r="DL281" i="18" s="1"/>
  <c r="AF281" i="18" s="1"/>
  <c r="CV281" i="18"/>
  <c r="DH281" i="18" s="1"/>
  <c r="AB281" i="18" s="1"/>
  <c r="CZ24" i="18"/>
  <c r="DL24" i="18" s="1"/>
  <c r="AF24" i="18" s="1"/>
  <c r="CV277" i="18"/>
  <c r="DH277" i="18" s="1"/>
  <c r="AB277" i="18" s="1"/>
  <c r="CW266" i="18"/>
  <c r="DI266" i="18" s="1"/>
  <c r="AC266" i="18" s="1"/>
  <c r="DC24" i="18"/>
  <c r="DO24" i="18" s="1"/>
  <c r="AI24" i="18" s="1"/>
  <c r="CV308" i="18"/>
  <c r="DH308" i="18" s="1"/>
  <c r="AB308" i="18" s="1"/>
  <c r="DD282" i="18"/>
  <c r="DP282" i="18" s="1"/>
  <c r="AJ282" i="18" s="1"/>
  <c r="CW306" i="18"/>
  <c r="DI306" i="18" s="1"/>
  <c r="AC306" i="18" s="1"/>
  <c r="DB50" i="18"/>
  <c r="DN50" i="18" s="1"/>
  <c r="AH50" i="18" s="1"/>
  <c r="DC78" i="18"/>
  <c r="DO78" i="18" s="1"/>
  <c r="AI78" i="18" s="1"/>
  <c r="DA249" i="18"/>
  <c r="DM249" i="18" s="1"/>
  <c r="AG249" i="18" s="1"/>
  <c r="CT274" i="18"/>
  <c r="DF274" i="18" s="1"/>
  <c r="Z274" i="18" s="1"/>
  <c r="CW118" i="18"/>
  <c r="DI118" i="18" s="1"/>
  <c r="AC118" i="18" s="1"/>
  <c r="CT118" i="18"/>
  <c r="DF118" i="18" s="1"/>
  <c r="Z118" i="18" s="1"/>
  <c r="DC20" i="18"/>
  <c r="DO20" i="18" s="1"/>
  <c r="AI20" i="18" s="1"/>
  <c r="DA194" i="18"/>
  <c r="DM194" i="18" s="1"/>
  <c r="AG194" i="18" s="1"/>
  <c r="CY269" i="18"/>
  <c r="DK269" i="18" s="1"/>
  <c r="AE269" i="18" s="1"/>
  <c r="CY274" i="18"/>
  <c r="DK274" i="18" s="1"/>
  <c r="AE274" i="18" s="1"/>
  <c r="DA277" i="18"/>
  <c r="DM277" i="18" s="1"/>
  <c r="AG277" i="18" s="1"/>
  <c r="DA326" i="18"/>
  <c r="DM326" i="18" s="1"/>
  <c r="AG326" i="18" s="1"/>
  <c r="DD42" i="18"/>
  <c r="DP42" i="18" s="1"/>
  <c r="AJ42" i="18" s="1"/>
  <c r="CY277" i="18"/>
  <c r="DK277" i="18" s="1"/>
  <c r="AE277" i="18" s="1"/>
  <c r="CV82" i="18"/>
  <c r="DH82" i="18" s="1"/>
  <c r="AB82" i="18" s="1"/>
  <c r="CU335" i="18"/>
  <c r="DG335" i="18" s="1"/>
  <c r="AA335" i="18" s="1"/>
  <c r="CT24" i="18"/>
  <c r="DF24" i="18" s="1"/>
  <c r="Z24" i="18" s="1"/>
  <c r="DA30" i="18"/>
  <c r="DM30" i="18" s="1"/>
  <c r="AG30" i="18" s="1"/>
  <c r="CW323" i="18"/>
  <c r="DI323" i="18" s="1"/>
  <c r="AC323" i="18" s="1"/>
  <c r="DB266" i="18"/>
  <c r="DN266" i="18" s="1"/>
  <c r="AH266" i="18" s="1"/>
  <c r="DB269" i="18"/>
  <c r="DN269" i="18" s="1"/>
  <c r="AH269" i="18" s="1"/>
  <c r="DA148" i="18"/>
  <c r="DM148" i="18" s="1"/>
  <c r="AG148" i="18" s="1"/>
  <c r="DB215" i="18"/>
  <c r="DN215" i="18" s="1"/>
  <c r="AH215" i="18" s="1"/>
  <c r="CU277" i="18"/>
  <c r="DG277" i="18" s="1"/>
  <c r="AA277" i="18" s="1"/>
  <c r="CY321" i="18"/>
  <c r="DK321" i="18" s="1"/>
  <c r="AE321" i="18" s="1"/>
  <c r="DA331" i="18"/>
  <c r="DM331" i="18" s="1"/>
  <c r="AG331" i="18" s="1"/>
  <c r="DA26" i="18"/>
  <c r="DM26" i="18" s="1"/>
  <c r="AG26" i="18" s="1"/>
  <c r="CW38" i="18"/>
  <c r="DI38" i="18" s="1"/>
  <c r="AC38" i="18" s="1"/>
  <c r="DB37" i="18"/>
  <c r="DN37" i="18" s="1"/>
  <c r="AH37" i="18" s="1"/>
  <c r="CY249" i="18"/>
  <c r="DK249" i="18" s="1"/>
  <c r="AE249" i="18" s="1"/>
  <c r="CY180" i="18"/>
  <c r="DK180" i="18" s="1"/>
  <c r="AE180" i="18" s="1"/>
  <c r="CS37" i="18"/>
  <c r="DE37" i="18" s="1"/>
  <c r="Y37" i="18" s="1"/>
  <c r="DA334" i="18"/>
  <c r="DM334" i="18" s="1"/>
  <c r="AG334" i="18" s="1"/>
  <c r="CX62" i="18"/>
  <c r="DJ62" i="18" s="1"/>
  <c r="AD62" i="18" s="1"/>
  <c r="DD188" i="18"/>
  <c r="DP188" i="18" s="1"/>
  <c r="AJ188" i="18" s="1"/>
  <c r="AF290" i="18"/>
  <c r="AB333" i="18"/>
  <c r="Y333" i="18"/>
  <c r="DA332" i="18"/>
  <c r="DM332" i="18" s="1"/>
  <c r="AG332" i="18" s="1"/>
  <c r="Z361" i="18"/>
  <c r="AA298" i="18"/>
  <c r="DA189" i="18"/>
  <c r="DM189" i="18" s="1"/>
  <c r="AG189" i="18" s="1"/>
  <c r="DC242" i="18"/>
  <c r="DO242" i="18" s="1"/>
  <c r="AI242" i="18" s="1"/>
  <c r="DC289" i="18"/>
  <c r="DO289" i="18" s="1"/>
  <c r="AI289" i="18" s="1"/>
  <c r="CY237" i="18"/>
  <c r="DK237" i="18" s="1"/>
  <c r="AE237" i="18" s="1"/>
  <c r="CX242" i="18"/>
  <c r="DJ242" i="18" s="1"/>
  <c r="AD242" i="18" s="1"/>
  <c r="CT237" i="18"/>
  <c r="DF237" i="18" s="1"/>
  <c r="Z237" i="18" s="1"/>
  <c r="CW312" i="18"/>
  <c r="DI312" i="18" s="1"/>
  <c r="AC312" i="18" s="1"/>
  <c r="CZ288" i="18"/>
  <c r="DL288" i="18" s="1"/>
  <c r="AF288" i="18" s="1"/>
  <c r="CZ364" i="18"/>
  <c r="DL364" i="18" s="1"/>
  <c r="AF364" i="18" s="1"/>
  <c r="CX236" i="18"/>
  <c r="DJ236" i="18" s="1"/>
  <c r="AD236" i="18" s="1"/>
  <c r="CY79" i="18"/>
  <c r="DK79" i="18" s="1"/>
  <c r="AE79" i="18" s="1"/>
  <c r="CU340" i="18"/>
  <c r="DG340" i="18" s="1"/>
  <c r="AA340" i="18" s="1"/>
  <c r="CV137" i="18"/>
  <c r="DH137" i="18" s="1"/>
  <c r="AB137" i="18" s="1"/>
  <c r="CW215" i="18"/>
  <c r="DI215" i="18" s="1"/>
  <c r="AC215" i="18" s="1"/>
  <c r="CU207" i="18"/>
  <c r="DG207" i="18" s="1"/>
  <c r="AA207" i="18" s="1"/>
  <c r="CX122" i="18"/>
  <c r="DJ122" i="18" s="1"/>
  <c r="AD122" i="18" s="1"/>
  <c r="CX96" i="18"/>
  <c r="DJ96" i="18" s="1"/>
  <c r="AD96" i="18" s="1"/>
  <c r="CZ335" i="18"/>
  <c r="DL335" i="18" s="1"/>
  <c r="AF335" i="18" s="1"/>
  <c r="CW96" i="18"/>
  <c r="DI96" i="18" s="1"/>
  <c r="AC96" i="18" s="1"/>
  <c r="DC121" i="18"/>
  <c r="DO121" i="18" s="1"/>
  <c r="AI121" i="18" s="1"/>
  <c r="DA127" i="18"/>
  <c r="DM127" i="18" s="1"/>
  <c r="AG127" i="18" s="1"/>
  <c r="CY86" i="18"/>
  <c r="DK86" i="18" s="1"/>
  <c r="AE86" i="18" s="1"/>
  <c r="DD237" i="18"/>
  <c r="DP237" i="18" s="1"/>
  <c r="AJ237" i="18" s="1"/>
  <c r="CS237" i="18"/>
  <c r="DE237" i="18" s="1"/>
  <c r="Y237" i="18" s="1"/>
  <c r="CV306" i="18"/>
  <c r="DH306" i="18" s="1"/>
  <c r="AB306" i="18" s="1"/>
  <c r="CT242" i="18"/>
  <c r="DF242" i="18" s="1"/>
  <c r="Z242" i="18" s="1"/>
  <c r="DB209" i="18"/>
  <c r="DN209" i="18" s="1"/>
  <c r="AH209" i="18" s="1"/>
  <c r="CY303" i="18"/>
  <c r="DK303" i="18" s="1"/>
  <c r="AE303" i="18" s="1"/>
  <c r="CY299" i="18"/>
  <c r="DK299" i="18" s="1"/>
  <c r="AE299" i="18" s="1"/>
  <c r="DC299" i="18"/>
  <c r="DO299" i="18" s="1"/>
  <c r="AI299" i="18" s="1"/>
  <c r="CW127" i="18"/>
  <c r="DI127" i="18" s="1"/>
  <c r="AC127" i="18" s="1"/>
  <c r="CW282" i="18"/>
  <c r="DI282" i="18" s="1"/>
  <c r="AC282" i="18" s="1"/>
  <c r="CT101" i="18"/>
  <c r="DF101" i="18" s="1"/>
  <c r="Z101" i="18" s="1"/>
  <c r="DD121" i="18"/>
  <c r="DP121" i="18" s="1"/>
  <c r="AJ121" i="18" s="1"/>
  <c r="CW340" i="18"/>
  <c r="DI340" i="18" s="1"/>
  <c r="AC340" i="18" s="1"/>
  <c r="CX337" i="18"/>
  <c r="DJ337" i="18" s="1"/>
  <c r="AD337" i="18" s="1"/>
  <c r="DD335" i="18"/>
  <c r="DP335" i="18" s="1"/>
  <c r="AJ335" i="18" s="1"/>
  <c r="CS183" i="18"/>
  <c r="DE183" i="18" s="1"/>
  <c r="Y183" i="18" s="1"/>
  <c r="CS207" i="18"/>
  <c r="DE207" i="18" s="1"/>
  <c r="Y207" i="18" s="1"/>
  <c r="DD274" i="18"/>
  <c r="DP274" i="18" s="1"/>
  <c r="AJ274" i="18" s="1"/>
  <c r="DA33" i="18"/>
  <c r="DM33" i="18" s="1"/>
  <c r="AG33" i="18" s="1"/>
  <c r="CW30" i="18"/>
  <c r="DI30" i="18" s="1"/>
  <c r="AC30" i="18" s="1"/>
  <c r="CV180" i="18"/>
  <c r="DH180" i="18" s="1"/>
  <c r="AB180" i="18" s="1"/>
  <c r="CY329" i="18"/>
  <c r="DK329" i="18" s="1"/>
  <c r="AE329" i="18" s="1"/>
  <c r="CX33" i="18"/>
  <c r="DJ33" i="18" s="1"/>
  <c r="AD33" i="18" s="1"/>
  <c r="DA180" i="18"/>
  <c r="DM180" i="18" s="1"/>
  <c r="AG180" i="18" s="1"/>
  <c r="CZ277" i="18"/>
  <c r="DL277" i="18" s="1"/>
  <c r="AF277" i="18" s="1"/>
  <c r="CW108" i="18"/>
  <c r="DI108" i="18" s="1"/>
  <c r="AC108" i="18" s="1"/>
  <c r="DB20" i="18"/>
  <c r="DN20" i="18" s="1"/>
  <c r="AH20" i="18" s="1"/>
  <c r="CT255" i="18"/>
  <c r="DF255" i="18" s="1"/>
  <c r="Z255" i="18" s="1"/>
  <c r="DB281" i="18"/>
  <c r="DN281" i="18" s="1"/>
  <c r="AH281" i="18" s="1"/>
  <c r="CY25" i="18"/>
  <c r="DK25" i="18" s="1"/>
  <c r="AE25" i="18" s="1"/>
  <c r="CS108" i="18"/>
  <c r="DE108" i="18" s="1"/>
  <c r="Y108" i="18" s="1"/>
  <c r="DC42" i="18"/>
  <c r="DO42" i="18" s="1"/>
  <c r="AI42" i="18" s="1"/>
  <c r="DA118" i="18"/>
  <c r="DM118" i="18" s="1"/>
  <c r="AG118" i="18" s="1"/>
  <c r="CX323" i="18"/>
  <c r="DJ323" i="18" s="1"/>
  <c r="AD323" i="18" s="1"/>
  <c r="CW25" i="18"/>
  <c r="DI25" i="18" s="1"/>
  <c r="AC25" i="18" s="1"/>
  <c r="DA198" i="18"/>
  <c r="DM198" i="18" s="1"/>
  <c r="AG198" i="18" s="1"/>
  <c r="CY183" i="18"/>
  <c r="DK183" i="18" s="1"/>
  <c r="AE183" i="18" s="1"/>
  <c r="DA80" i="18"/>
  <c r="DM80" i="18" s="1"/>
  <c r="AG80" i="18" s="1"/>
  <c r="CW362" i="18"/>
  <c r="DI362" i="18" s="1"/>
  <c r="AC362" i="18" s="1"/>
  <c r="CZ80" i="18"/>
  <c r="DL80" i="18" s="1"/>
  <c r="AF80" i="18" s="1"/>
  <c r="DC155" i="18"/>
  <c r="DO155" i="18" s="1"/>
  <c r="AI155" i="18" s="1"/>
  <c r="DA38" i="18"/>
  <c r="DM38" i="18" s="1"/>
  <c r="AG38" i="18" s="1"/>
  <c r="CV37" i="18"/>
  <c r="DH37" i="18" s="1"/>
  <c r="AB37" i="18" s="1"/>
  <c r="DD198" i="18"/>
  <c r="DP198" i="18" s="1"/>
  <c r="AJ198" i="18" s="1"/>
  <c r="DA340" i="18"/>
  <c r="DM340" i="18" s="1"/>
  <c r="AG340" i="18" s="1"/>
  <c r="DD266" i="18"/>
  <c r="DP266" i="18" s="1"/>
  <c r="AJ266" i="18" s="1"/>
  <c r="CY261" i="18"/>
  <c r="DK261" i="18" s="1"/>
  <c r="AE261" i="18" s="1"/>
  <c r="CS286" i="18"/>
  <c r="DE286" i="18" s="1"/>
  <c r="Y286" i="18" s="1"/>
  <c r="DC101" i="18"/>
  <c r="DO101" i="18" s="1"/>
  <c r="AI101" i="18" s="1"/>
  <c r="DB30" i="18"/>
  <c r="DN30" i="18" s="1"/>
  <c r="AH30" i="18" s="1"/>
  <c r="CV42" i="18"/>
  <c r="DH42" i="18" s="1"/>
  <c r="AB42" i="18" s="1"/>
  <c r="CT261" i="18"/>
  <c r="DF261" i="18" s="1"/>
  <c r="Z261" i="18" s="1"/>
  <c r="CY20" i="18"/>
  <c r="DK20" i="18" s="1"/>
  <c r="AE20" i="18" s="1"/>
  <c r="CZ122" i="18"/>
  <c r="DL122" i="18" s="1"/>
  <c r="AF122" i="18" s="1"/>
  <c r="CZ337" i="18"/>
  <c r="DL337" i="18" s="1"/>
  <c r="AF337" i="18" s="1"/>
  <c r="CZ338" i="18"/>
  <c r="DL338" i="18" s="1"/>
  <c r="AF338" i="18" s="1"/>
  <c r="DA42" i="18"/>
  <c r="DM42" i="18" s="1"/>
  <c r="AG42" i="18" s="1"/>
  <c r="CZ180" i="18"/>
  <c r="DL180" i="18" s="1"/>
  <c r="AF180" i="18" s="1"/>
  <c r="DD78" i="18"/>
  <c r="DP78" i="18" s="1"/>
  <c r="AJ78" i="18" s="1"/>
  <c r="DD25" i="18"/>
  <c r="DP25" i="18" s="1"/>
  <c r="AJ25" i="18" s="1"/>
  <c r="CS20" i="18"/>
  <c r="DE20" i="18" s="1"/>
  <c r="Y20" i="18" s="1"/>
  <c r="DB33" i="18"/>
  <c r="DN33" i="18" s="1"/>
  <c r="AH33" i="18" s="1"/>
  <c r="DA50" i="18"/>
  <c r="DM50" i="18" s="1"/>
  <c r="AG50" i="18" s="1"/>
  <c r="CT316" i="18"/>
  <c r="DF316" i="18" s="1"/>
  <c r="Z316" i="18" s="1"/>
  <c r="CW303" i="18"/>
  <c r="DI303" i="18" s="1"/>
  <c r="AC303" i="18" s="1"/>
  <c r="CS316" i="18"/>
  <c r="DE316" i="18" s="1"/>
  <c r="Y316" i="18" s="1"/>
  <c r="CZ316" i="18"/>
  <c r="DL316" i="18" s="1"/>
  <c r="AF316" i="18" s="1"/>
  <c r="CW237" i="18"/>
  <c r="DI237" i="18" s="1"/>
  <c r="AC237" i="18" s="1"/>
  <c r="CV196" i="18"/>
  <c r="DH196" i="18" s="1"/>
  <c r="AB196" i="18" s="1"/>
  <c r="CZ60" i="18"/>
  <c r="DL60" i="18" s="1"/>
  <c r="AF60" i="18" s="1"/>
  <c r="CZ237" i="18"/>
  <c r="DL237" i="18" s="1"/>
  <c r="AF237" i="18" s="1"/>
  <c r="CT79" i="18"/>
  <c r="DF79" i="18" s="1"/>
  <c r="Z79" i="18" s="1"/>
  <c r="DB285" i="18"/>
  <c r="DN285" i="18" s="1"/>
  <c r="AH285" i="18" s="1"/>
  <c r="CY236" i="18"/>
  <c r="DK236" i="18" s="1"/>
  <c r="AE236" i="18" s="1"/>
  <c r="CV299" i="18"/>
  <c r="DH299" i="18" s="1"/>
  <c r="AB299" i="18" s="1"/>
  <c r="DB322" i="18"/>
  <c r="DN322" i="18" s="1"/>
  <c r="AH322" i="18" s="1"/>
  <c r="CY196" i="18"/>
  <c r="DK196" i="18" s="1"/>
  <c r="AE196" i="18" s="1"/>
  <c r="CS198" i="18"/>
  <c r="DE198" i="18" s="1"/>
  <c r="Y198" i="18" s="1"/>
  <c r="CV215" i="18"/>
  <c r="DH215" i="18" s="1"/>
  <c r="AB215" i="18" s="1"/>
  <c r="DC215" i="18"/>
  <c r="DO215" i="18" s="1"/>
  <c r="AI215" i="18" s="1"/>
  <c r="DB263" i="18"/>
  <c r="DN263" i="18" s="1"/>
  <c r="AH263" i="18" s="1"/>
  <c r="CX336" i="18"/>
  <c r="DJ336" i="18" s="1"/>
  <c r="AD336" i="18" s="1"/>
  <c r="CX335" i="18"/>
  <c r="DJ335" i="18" s="1"/>
  <c r="AD335" i="18" s="1"/>
  <c r="DA256" i="18"/>
  <c r="DM256" i="18" s="1"/>
  <c r="AG256" i="18" s="1"/>
  <c r="CU121" i="18"/>
  <c r="DG121" i="18" s="1"/>
  <c r="AA121" i="18" s="1"/>
  <c r="CV263" i="18"/>
  <c r="DH263" i="18" s="1"/>
  <c r="AB263" i="18" s="1"/>
  <c r="DB286" i="18"/>
  <c r="DN286" i="18" s="1"/>
  <c r="AH286" i="18" s="1"/>
  <c r="DB282" i="18"/>
  <c r="DN282" i="18" s="1"/>
  <c r="AH282" i="18" s="1"/>
  <c r="CX315" i="18"/>
  <c r="DJ315" i="18" s="1"/>
  <c r="AD315" i="18" s="1"/>
  <c r="DC249" i="18"/>
  <c r="DO249" i="18" s="1"/>
  <c r="AI249" i="18" s="1"/>
  <c r="DB58" i="18"/>
  <c r="DN58" i="18" s="1"/>
  <c r="AH58" i="18" s="1"/>
  <c r="CS277" i="18"/>
  <c r="DE277" i="18" s="1"/>
  <c r="Y277" i="18" s="1"/>
  <c r="CT37" i="18"/>
  <c r="DF37" i="18" s="1"/>
  <c r="Z37" i="18" s="1"/>
  <c r="CZ323" i="18"/>
  <c r="DL323" i="18" s="1"/>
  <c r="AF323" i="18" s="1"/>
  <c r="CZ249" i="18"/>
  <c r="DL249" i="18" s="1"/>
  <c r="AF249" i="18" s="1"/>
  <c r="CZ155" i="18"/>
  <c r="DL155" i="18" s="1"/>
  <c r="AF155" i="18" s="1"/>
  <c r="CW261" i="18"/>
  <c r="DI261" i="18" s="1"/>
  <c r="AC261" i="18" s="1"/>
  <c r="CU155" i="18"/>
  <c r="DG155" i="18" s="1"/>
  <c r="AA155" i="18" s="1"/>
  <c r="CW82" i="18"/>
  <c r="DI82" i="18" s="1"/>
  <c r="AC82" i="18" s="1"/>
  <c r="CZ261" i="18"/>
  <c r="DL261" i="18" s="1"/>
  <c r="AF261" i="18" s="1"/>
  <c r="CY42" i="18"/>
  <c r="DK42" i="18" s="1"/>
  <c r="AE42" i="18" s="1"/>
  <c r="CW61" i="18"/>
  <c r="DI61" i="18" s="1"/>
  <c r="AC61" i="18" s="1"/>
  <c r="CY38" i="18"/>
  <c r="DK38" i="18" s="1"/>
  <c r="AE38" i="18" s="1"/>
  <c r="CV118" i="18"/>
  <c r="DH118" i="18" s="1"/>
  <c r="AB118" i="18" s="1"/>
  <c r="CY80" i="18"/>
  <c r="DK80" i="18" s="1"/>
  <c r="AE80" i="18" s="1"/>
  <c r="DC37" i="18"/>
  <c r="DO37" i="18" s="1"/>
  <c r="AI37" i="18" s="1"/>
  <c r="CY256" i="18"/>
  <c r="DK256" i="18" s="1"/>
  <c r="AE256" i="18" s="1"/>
  <c r="CX256" i="18"/>
  <c r="DJ256" i="18" s="1"/>
  <c r="AD256" i="18" s="1"/>
  <c r="CZ279" i="18"/>
  <c r="DL279" i="18" s="1"/>
  <c r="AF279" i="18" s="1"/>
  <c r="CX261" i="18"/>
  <c r="DJ261" i="18" s="1"/>
  <c r="AD261" i="18" s="1"/>
  <c r="CW308" i="18"/>
  <c r="DI308" i="18" s="1"/>
  <c r="AC308" i="18" s="1"/>
  <c r="DD255" i="18"/>
  <c r="DP255" i="18" s="1"/>
  <c r="AJ255" i="18" s="1"/>
  <c r="DD127" i="18"/>
  <c r="DP127" i="18" s="1"/>
  <c r="AJ127" i="18" s="1"/>
  <c r="CS121" i="18"/>
  <c r="DE121" i="18" s="1"/>
  <c r="Y121" i="18" s="1"/>
  <c r="CT282" i="18"/>
  <c r="DF282" i="18" s="1"/>
  <c r="Z282" i="18" s="1"/>
  <c r="DA337" i="18"/>
  <c r="DM337" i="18" s="1"/>
  <c r="AG337" i="18" s="1"/>
  <c r="CU286" i="18"/>
  <c r="DG286" i="18" s="1"/>
  <c r="AA286" i="18" s="1"/>
  <c r="CZ33" i="18"/>
  <c r="DL33" i="18" s="1"/>
  <c r="AF33" i="18" s="1"/>
  <c r="CY37" i="18"/>
  <c r="DK37" i="18" s="1"/>
  <c r="AE37" i="18" s="1"/>
  <c r="CY266" i="18"/>
  <c r="DK266" i="18" s="1"/>
  <c r="AE266" i="18" s="1"/>
  <c r="CT215" i="18"/>
  <c r="DF215" i="18" s="1"/>
  <c r="Z215" i="18" s="1"/>
  <c r="DD63" i="18"/>
  <c r="DP63" i="18" s="1"/>
  <c r="AJ63" i="18" s="1"/>
  <c r="DD336" i="18"/>
  <c r="DP336" i="18" s="1"/>
  <c r="AJ336" i="18" s="1"/>
  <c r="CY334" i="18"/>
  <c r="DK334" i="18" s="1"/>
  <c r="AE334" i="18" s="1"/>
  <c r="CX207" i="18"/>
  <c r="DJ207" i="18" s="1"/>
  <c r="AD207" i="18" s="1"/>
  <c r="CY155" i="18"/>
  <c r="DK155" i="18" s="1"/>
  <c r="AE155" i="18" s="1"/>
  <c r="DC323" i="18"/>
  <c r="DO323" i="18" s="1"/>
  <c r="AI323" i="18" s="1"/>
  <c r="CS24" i="18"/>
  <c r="DE24" i="18" s="1"/>
  <c r="Y24" i="18" s="1"/>
  <c r="CY198" i="18"/>
  <c r="DK198" i="18" s="1"/>
  <c r="AE198" i="18" s="1"/>
  <c r="CU127" i="18"/>
  <c r="DG127" i="18" s="1"/>
  <c r="AA127" i="18" s="1"/>
  <c r="DC335" i="18"/>
  <c r="DO335" i="18" s="1"/>
  <c r="AI335" i="18" s="1"/>
  <c r="DA101" i="18"/>
  <c r="DM101" i="18" s="1"/>
  <c r="AG101" i="18" s="1"/>
  <c r="DC331" i="18"/>
  <c r="DO331" i="18" s="1"/>
  <c r="AI331" i="18" s="1"/>
  <c r="CX362" i="18"/>
  <c r="DJ362" i="18" s="1"/>
  <c r="AD362" i="18" s="1"/>
  <c r="DC183" i="18"/>
  <c r="DO183" i="18" s="1"/>
  <c r="AI183" i="18" s="1"/>
  <c r="CY101" i="18"/>
  <c r="DK101" i="18" s="1"/>
  <c r="AE101" i="18" s="1"/>
  <c r="CZ121" i="18"/>
  <c r="DL121" i="18" s="1"/>
  <c r="AF121" i="18" s="1"/>
  <c r="CV269" i="18"/>
  <c r="DH269" i="18" s="1"/>
  <c r="AB269" i="18" s="1"/>
  <c r="DC306" i="18"/>
  <c r="DO306" i="18" s="1"/>
  <c r="AI306" i="18" s="1"/>
  <c r="CX234" i="18"/>
  <c r="DJ234" i="18" s="1"/>
  <c r="AD234" i="18" s="1"/>
  <c r="CW86" i="18"/>
  <c r="DI86" i="18" s="1"/>
  <c r="AC86" i="18" s="1"/>
  <c r="CZ317" i="18"/>
  <c r="DL317" i="18" s="1"/>
  <c r="AF317" i="18" s="1"/>
  <c r="CT184" i="18"/>
  <c r="DF184" i="18" s="1"/>
  <c r="Z184" i="18" s="1"/>
  <c r="DB242" i="18"/>
  <c r="DN242" i="18" s="1"/>
  <c r="AH242" i="18" s="1"/>
  <c r="CV237" i="18"/>
  <c r="DH237" i="18" s="1"/>
  <c r="AB237" i="18" s="1"/>
  <c r="DC160" i="18"/>
  <c r="DO160" i="18" s="1"/>
  <c r="AI160" i="18" s="1"/>
  <c r="DA137" i="18"/>
  <c r="DM137" i="18" s="1"/>
  <c r="AG137" i="18" s="1"/>
  <c r="DB63" i="18"/>
  <c r="DN63" i="18" s="1"/>
  <c r="AH63" i="18" s="1"/>
  <c r="DD137" i="18"/>
  <c r="DP137" i="18" s="1"/>
  <c r="AJ137" i="18" s="1"/>
  <c r="CV198" i="18"/>
  <c r="DH198" i="18" s="1"/>
  <c r="AB198" i="18" s="1"/>
  <c r="DD183" i="18"/>
  <c r="DP183" i="18" s="1"/>
  <c r="AJ183" i="18" s="1"/>
  <c r="CW207" i="18"/>
  <c r="DI207" i="18" s="1"/>
  <c r="AC207" i="18" s="1"/>
  <c r="CZ256" i="18"/>
  <c r="DL256" i="18" s="1"/>
  <c r="AF256" i="18" s="1"/>
  <c r="CY112" i="18"/>
  <c r="DK112" i="18" s="1"/>
  <c r="AE112" i="18" s="1"/>
  <c r="CY340" i="18"/>
  <c r="DK340" i="18" s="1"/>
  <c r="AE340" i="18" s="1"/>
  <c r="CZ101" i="18"/>
  <c r="DL101" i="18" s="1"/>
  <c r="AF101" i="18" s="1"/>
  <c r="CW279" i="18"/>
  <c r="DI279" i="18" s="1"/>
  <c r="AC279" i="18" s="1"/>
  <c r="CV127" i="18"/>
  <c r="DH127" i="18" s="1"/>
  <c r="AB127" i="18" s="1"/>
  <c r="CZ96" i="18"/>
  <c r="DL96" i="18" s="1"/>
  <c r="AF96" i="18" s="1"/>
  <c r="CY282" i="18"/>
  <c r="DK282" i="18" s="1"/>
  <c r="AE282" i="18" s="1"/>
  <c r="CV261" i="18"/>
  <c r="DH261" i="18" s="1"/>
  <c r="AB261" i="18" s="1"/>
  <c r="CZ329" i="18"/>
  <c r="DL329" i="18" s="1"/>
  <c r="AF329" i="18" s="1"/>
  <c r="CX42" i="18"/>
  <c r="DJ42" i="18" s="1"/>
  <c r="AD42" i="18" s="1"/>
  <c r="DB194" i="18"/>
  <c r="DN194" i="18" s="1"/>
  <c r="AH194" i="18" s="1"/>
  <c r="CX61" i="18"/>
  <c r="DJ61" i="18" s="1"/>
  <c r="AD61" i="18" s="1"/>
  <c r="DA82" i="18"/>
  <c r="DM82" i="18" s="1"/>
  <c r="AG82" i="18" s="1"/>
  <c r="CX255" i="18"/>
  <c r="DJ255" i="18" s="1"/>
  <c r="AD255" i="18" s="1"/>
  <c r="DD277" i="18"/>
  <c r="DP277" i="18" s="1"/>
  <c r="AJ277" i="18" s="1"/>
  <c r="DB27" i="18"/>
  <c r="DN27" i="18" s="1"/>
  <c r="AH27" i="18" s="1"/>
  <c r="CV334" i="18"/>
  <c r="DH334" i="18" s="1"/>
  <c r="AB334" i="18" s="1"/>
  <c r="DD340" i="18"/>
  <c r="DP340" i="18" s="1"/>
  <c r="AJ340" i="18" s="1"/>
  <c r="CT121" i="18"/>
  <c r="DF121" i="18" s="1"/>
  <c r="Z121" i="18" s="1"/>
  <c r="DB233" i="18"/>
  <c r="DN233" i="18" s="1"/>
  <c r="AH233" i="18" s="1"/>
  <c r="CX20" i="18"/>
  <c r="DJ20" i="18" s="1"/>
  <c r="AD20" i="18" s="1"/>
  <c r="DA329" i="18"/>
  <c r="DM329" i="18" s="1"/>
  <c r="AG329" i="18" s="1"/>
  <c r="DA274" i="18"/>
  <c r="DM274" i="18" s="1"/>
  <c r="AG274" i="18" s="1"/>
  <c r="DC127" i="18"/>
  <c r="DO127" i="18" s="1"/>
  <c r="AI127" i="18" s="1"/>
  <c r="DB140" i="18"/>
  <c r="DN140" i="18" s="1"/>
  <c r="AH140" i="18" s="1"/>
  <c r="DB118" i="18"/>
  <c r="DN118" i="18" s="1"/>
  <c r="AH118" i="18" s="1"/>
  <c r="DB261" i="18"/>
  <c r="DN261" i="18" s="1"/>
  <c r="AH261" i="18" s="1"/>
  <c r="DA58" i="18"/>
  <c r="DM58" i="18" s="1"/>
  <c r="AG58" i="18" s="1"/>
  <c r="DD155" i="18"/>
  <c r="DP155" i="18" s="1"/>
  <c r="AJ155" i="18" s="1"/>
  <c r="CV233" i="18"/>
  <c r="DH233" i="18" s="1"/>
  <c r="AB233" i="18" s="1"/>
  <c r="CY286" i="18"/>
  <c r="DK286" i="18" s="1"/>
  <c r="AE286" i="18" s="1"/>
  <c r="DB308" i="18"/>
  <c r="DN308" i="18" s="1"/>
  <c r="AH308" i="18" s="1"/>
  <c r="CS180" i="18"/>
  <c r="DE180" i="18" s="1"/>
  <c r="Y180" i="18" s="1"/>
  <c r="DC256" i="18"/>
  <c r="DO256" i="18" s="1"/>
  <c r="AI256" i="18" s="1"/>
  <c r="DA315" i="18"/>
  <c r="DM315" i="18" s="1"/>
  <c r="AG315" i="18" s="1"/>
  <c r="CZ194" i="18"/>
  <c r="DL194" i="18" s="1"/>
  <c r="AF194" i="18" s="1"/>
  <c r="CZ42" i="18"/>
  <c r="DL42" i="18" s="1"/>
  <c r="AF42" i="18" s="1"/>
  <c r="DB255" i="18"/>
  <c r="DN255" i="18" s="1"/>
  <c r="AH255" i="18" s="1"/>
  <c r="CW45" i="18"/>
  <c r="DI45" i="18" s="1"/>
  <c r="AC45" i="18" s="1"/>
  <c r="DB80" i="18"/>
  <c r="DN80" i="18" s="1"/>
  <c r="AH80" i="18" s="1"/>
  <c r="CW299" i="18"/>
  <c r="DI299" i="18" s="1"/>
  <c r="AC299" i="18" s="1"/>
  <c r="CY288" i="18"/>
  <c r="DK288" i="18" s="1"/>
  <c r="AE288" i="18" s="1"/>
  <c r="CW242" i="18"/>
  <c r="DI242" i="18" s="1"/>
  <c r="AC242" i="18" s="1"/>
  <c r="CT289" i="18"/>
  <c r="DF289" i="18" s="1"/>
  <c r="Z289" i="18" s="1"/>
  <c r="DC316" i="18"/>
  <c r="DO316" i="18" s="1"/>
  <c r="AI316" i="18" s="1"/>
  <c r="DA209" i="18"/>
  <c r="DM209" i="18" s="1"/>
  <c r="AG209" i="18" s="1"/>
  <c r="DD79" i="18"/>
  <c r="DP79" i="18" s="1"/>
  <c r="AJ79" i="18" s="1"/>
  <c r="CX289" i="18"/>
  <c r="DJ289" i="18" s="1"/>
  <c r="AD289" i="18" s="1"/>
  <c r="CU237" i="18"/>
  <c r="DG237" i="18" s="1"/>
  <c r="AA237" i="18" s="1"/>
  <c r="CS209" i="18"/>
  <c r="DE209" i="18" s="1"/>
  <c r="Y209" i="18" s="1"/>
  <c r="DA316" i="18"/>
  <c r="DM316" i="18" s="1"/>
  <c r="AG316" i="18" s="1"/>
  <c r="CY137" i="18"/>
  <c r="DK137" i="18" s="1"/>
  <c r="AE137" i="18" s="1"/>
  <c r="DC340" i="18"/>
  <c r="DO340" i="18" s="1"/>
  <c r="AI340" i="18" s="1"/>
  <c r="DD215" i="18"/>
  <c r="DP215" i="18" s="1"/>
  <c r="AJ215" i="18" s="1"/>
  <c r="CZ198" i="18"/>
  <c r="DL198" i="18" s="1"/>
  <c r="AF198" i="18" s="1"/>
  <c r="CS137" i="18"/>
  <c r="DE137" i="18" s="1"/>
  <c r="Y137" i="18" s="1"/>
  <c r="CT198" i="18"/>
  <c r="DF198" i="18" s="1"/>
  <c r="Z198" i="18" s="1"/>
  <c r="CV121" i="18"/>
  <c r="DH121" i="18" s="1"/>
  <c r="AB121" i="18" s="1"/>
  <c r="DB256" i="18"/>
  <c r="DN256" i="18" s="1"/>
  <c r="AH256" i="18" s="1"/>
  <c r="CW101" i="18"/>
  <c r="DI101" i="18" s="1"/>
  <c r="AC101" i="18" s="1"/>
  <c r="CY96" i="18"/>
  <c r="DK96" i="18" s="1"/>
  <c r="AE96" i="18" s="1"/>
  <c r="CU282" i="18"/>
  <c r="DG282" i="18" s="1"/>
  <c r="AA282" i="18" s="1"/>
  <c r="CT122" i="18"/>
  <c r="DF122" i="18" s="1"/>
  <c r="Z122" i="18" s="1"/>
  <c r="DB101" i="18"/>
  <c r="DN101" i="18" s="1"/>
  <c r="AH101" i="18" s="1"/>
  <c r="DA112" i="18"/>
  <c r="DM112" i="18" s="1"/>
  <c r="AG112" i="18" s="1"/>
  <c r="CV122" i="18"/>
  <c r="DH122" i="18" s="1"/>
  <c r="AB122" i="18" s="1"/>
  <c r="CV194" i="18"/>
  <c r="DH194" i="18" s="1"/>
  <c r="AB194" i="18" s="1"/>
  <c r="DB321" i="18"/>
  <c r="DN321" i="18" s="1"/>
  <c r="AH321" i="18" s="1"/>
  <c r="DD108" i="18"/>
  <c r="DP108" i="18" s="1"/>
  <c r="AJ108" i="18" s="1"/>
  <c r="DA24" i="18"/>
  <c r="DM24" i="18" s="1"/>
  <c r="AG24" i="18" s="1"/>
  <c r="CZ108" i="18"/>
  <c r="DL108" i="18" s="1"/>
  <c r="AF108" i="18" s="1"/>
  <c r="CY233" i="18"/>
  <c r="DK233" i="18" s="1"/>
  <c r="AE233" i="18" s="1"/>
  <c r="CW27" i="18"/>
  <c r="DI27" i="18" s="1"/>
  <c r="AC27" i="18" s="1"/>
  <c r="DC274" i="18"/>
  <c r="DO274" i="18" s="1"/>
  <c r="AI274" i="18" s="1"/>
  <c r="CZ61" i="18"/>
  <c r="DL61" i="18" s="1"/>
  <c r="AF61" i="18" s="1"/>
  <c r="DC277" i="18"/>
  <c r="DO277" i="18" s="1"/>
  <c r="AI277" i="18" s="1"/>
  <c r="CT277" i="18"/>
  <c r="DF277" i="18" s="1"/>
  <c r="Z277" i="18" s="1"/>
  <c r="DB198" i="18"/>
  <c r="DN198" i="18" s="1"/>
  <c r="AH198" i="18" s="1"/>
  <c r="DB96" i="18"/>
  <c r="DN96" i="18" s="1"/>
  <c r="AH96" i="18" s="1"/>
  <c r="CX85" i="18"/>
  <c r="DJ85" i="18" s="1"/>
  <c r="AD85" i="18" s="1"/>
  <c r="CY26" i="18"/>
  <c r="DK26" i="18" s="1"/>
  <c r="AE26" i="18" s="1"/>
  <c r="CZ331" i="18"/>
  <c r="DL331" i="18" s="1"/>
  <c r="AF331" i="18" s="1"/>
  <c r="CX37" i="18"/>
  <c r="DJ37" i="18" s="1"/>
  <c r="AD37" i="18" s="1"/>
  <c r="CW274" i="18"/>
  <c r="DI274" i="18" s="1"/>
  <c r="AC274" i="18" s="1"/>
  <c r="DC269" i="18"/>
  <c r="DO269" i="18" s="1"/>
  <c r="AI269" i="18" s="1"/>
  <c r="DB25" i="18"/>
  <c r="DN25" i="18" s="1"/>
  <c r="AH25" i="18" s="1"/>
  <c r="CY30" i="18"/>
  <c r="DK30" i="18" s="1"/>
  <c r="AE30" i="18" s="1"/>
  <c r="CV85" i="18"/>
  <c r="DH85" i="18" s="1"/>
  <c r="AB85" i="18" s="1"/>
  <c r="CT338" i="18"/>
  <c r="DF338" i="18" s="1"/>
  <c r="Z338" i="18" s="1"/>
  <c r="DB82" i="18"/>
  <c r="DN82" i="18" s="1"/>
  <c r="AH82" i="18" s="1"/>
  <c r="DB329" i="18"/>
  <c r="DN329" i="18" s="1"/>
  <c r="AH329" i="18" s="1"/>
  <c r="CY118" i="18"/>
  <c r="DK118" i="18" s="1"/>
  <c r="AE118" i="18" s="1"/>
  <c r="CZ274" i="18"/>
  <c r="DL274" i="18" s="1"/>
  <c r="AF274" i="18" s="1"/>
  <c r="CS140" i="18"/>
  <c r="DE140" i="18" s="1"/>
  <c r="Y140" i="18" s="1"/>
  <c r="CY363" i="18"/>
  <c r="DK363" i="18" s="1"/>
  <c r="AE363" i="18" s="1"/>
  <c r="DC336" i="18"/>
  <c r="DO336" i="18" s="1"/>
  <c r="AI336" i="18" s="1"/>
  <c r="DB338" i="18"/>
  <c r="DN338" i="18" s="1"/>
  <c r="AH338" i="18" s="1"/>
  <c r="CZ118" i="18"/>
  <c r="DL118" i="18" s="1"/>
  <c r="AF118" i="18" s="1"/>
  <c r="DB121" i="18"/>
  <c r="DN121" i="18" s="1"/>
  <c r="AH121" i="18" s="1"/>
  <c r="CU86" i="18"/>
  <c r="DG86" i="18" s="1"/>
  <c r="AA86" i="18" s="1"/>
  <c r="CT306" i="18"/>
  <c r="DF306" i="18" s="1"/>
  <c r="Z306" i="18" s="1"/>
  <c r="CU289" i="18"/>
  <c r="DG289" i="18" s="1"/>
  <c r="AA289" i="18" s="1"/>
  <c r="DC234" i="18"/>
  <c r="DO234" i="18" s="1"/>
  <c r="AI234" i="18" s="1"/>
  <c r="DB79" i="18"/>
  <c r="DN79" i="18" s="1"/>
  <c r="AH79" i="18" s="1"/>
  <c r="DB160" i="18"/>
  <c r="DN160" i="18" s="1"/>
  <c r="AH160" i="18" s="1"/>
  <c r="CY346" i="18"/>
  <c r="DK346" i="18" s="1"/>
  <c r="AE346" i="18" s="1"/>
  <c r="CZ209" i="18"/>
  <c r="DL209" i="18" s="1"/>
  <c r="AF209" i="18" s="1"/>
  <c r="CU285" i="18"/>
  <c r="DG285" i="18" s="1"/>
  <c r="AA285" i="18" s="1"/>
  <c r="CZ79" i="18"/>
  <c r="DL79" i="18" s="1"/>
  <c r="AF79" i="18" s="1"/>
  <c r="DA37" i="18"/>
  <c r="DM37" i="18" s="1"/>
  <c r="AG37" i="18" s="1"/>
  <c r="CU269" i="18"/>
  <c r="DG269" i="18" s="1"/>
  <c r="AA269" i="18" s="1"/>
  <c r="CY82" i="18"/>
  <c r="DK82" i="18" s="1"/>
  <c r="AE82" i="18" s="1"/>
  <c r="CY335" i="18"/>
  <c r="DK335" i="18" s="1"/>
  <c r="AE335" i="18" s="1"/>
  <c r="CY122" i="18"/>
  <c r="DK122" i="18" s="1"/>
  <c r="AE122" i="18" s="1"/>
  <c r="CZ318" i="18"/>
  <c r="DL318" i="18" s="1"/>
  <c r="AF318" i="18" s="1"/>
  <c r="CU234" i="18"/>
  <c r="DG234" i="18" s="1"/>
  <c r="AA234" i="18" s="1"/>
  <c r="DC86" i="18"/>
  <c r="DO86" i="18" s="1"/>
  <c r="AI86" i="18" s="1"/>
  <c r="DA79" i="18"/>
  <c r="DM79" i="18" s="1"/>
  <c r="AG79" i="18" s="1"/>
  <c r="DA285" i="18"/>
  <c r="DM285" i="18" s="1"/>
  <c r="AG285" i="18" s="1"/>
  <c r="CW316" i="18"/>
  <c r="DI316" i="18" s="1"/>
  <c r="AC316" i="18" s="1"/>
  <c r="DA289" i="18"/>
  <c r="DM289" i="18" s="1"/>
  <c r="AG289" i="18" s="1"/>
  <c r="CT340" i="18"/>
  <c r="DF340" i="18" s="1"/>
  <c r="Z340" i="18" s="1"/>
  <c r="DA63" i="18"/>
  <c r="DM63" i="18" s="1"/>
  <c r="AG63" i="18" s="1"/>
  <c r="DB326" i="18"/>
  <c r="DN326" i="18" s="1"/>
  <c r="AH326" i="18" s="1"/>
  <c r="CX338" i="18"/>
  <c r="DJ338" i="18" s="1"/>
  <c r="AD338" i="18" s="1"/>
  <c r="DC25" i="18"/>
  <c r="DO25" i="18" s="1"/>
  <c r="AI25" i="18" s="1"/>
  <c r="CU180" i="18"/>
  <c r="DG180" i="18" s="1"/>
  <c r="AA180" i="18" s="1"/>
  <c r="CZ25" i="18"/>
  <c r="DL25" i="18" s="1"/>
  <c r="AF25" i="18" s="1"/>
  <c r="DA281" i="18"/>
  <c r="DM281" i="18" s="1"/>
  <c r="AG281" i="18" s="1"/>
  <c r="DB277" i="18"/>
  <c r="DN277" i="18" s="1"/>
  <c r="AH277" i="18" s="1"/>
  <c r="CV289" i="18"/>
  <c r="DH289" i="18" s="1"/>
  <c r="AB289" i="18" s="1"/>
  <c r="DB236" i="18"/>
  <c r="DN236" i="18" s="1"/>
  <c r="AH236" i="18" s="1"/>
  <c r="CS234" i="18"/>
  <c r="DE234" i="18" s="1"/>
  <c r="Y234" i="18" s="1"/>
  <c r="CX312" i="18"/>
  <c r="DJ312" i="18" s="1"/>
  <c r="AD312" i="18" s="1"/>
  <c r="CZ234" i="18"/>
  <c r="DL234" i="18" s="1"/>
  <c r="AF234" i="18" s="1"/>
  <c r="CX160" i="18"/>
  <c r="DJ160" i="18" s="1"/>
  <c r="AD160" i="18" s="1"/>
  <c r="CX346" i="18"/>
  <c r="DJ346" i="18" s="1"/>
  <c r="AD346" i="18" s="1"/>
  <c r="CW234" i="18"/>
  <c r="DI234" i="18" s="1"/>
  <c r="AC234" i="18" s="1"/>
  <c r="DA215" i="18"/>
  <c r="DM215" i="18" s="1"/>
  <c r="AG215" i="18" s="1"/>
  <c r="CT137" i="18"/>
  <c r="DF137" i="18" s="1"/>
  <c r="Z137" i="18" s="1"/>
  <c r="CZ207" i="18"/>
  <c r="DL207" i="18" s="1"/>
  <c r="AF207" i="18" s="1"/>
  <c r="DD249" i="18"/>
  <c r="DP249" i="18" s="1"/>
  <c r="AJ249" i="18" s="1"/>
  <c r="DA336" i="18"/>
  <c r="DM336" i="18" s="1"/>
  <c r="AG336" i="18" s="1"/>
  <c r="DA45" i="18"/>
  <c r="DM45" i="18" s="1"/>
  <c r="AG45" i="18" s="1"/>
  <c r="CX50" i="18"/>
  <c r="DJ50" i="18" s="1"/>
  <c r="AD50" i="18" s="1"/>
  <c r="DC236" i="18"/>
  <c r="DO236" i="18" s="1"/>
  <c r="AI236" i="18" s="1"/>
  <c r="DB234" i="18"/>
  <c r="DN234" i="18" s="1"/>
  <c r="AH234" i="18" s="1"/>
  <c r="DD299" i="18"/>
  <c r="DP299" i="18" s="1"/>
  <c r="AJ299" i="18" s="1"/>
  <c r="CZ184" i="18"/>
  <c r="DL184" i="18" s="1"/>
  <c r="AF184" i="18" s="1"/>
  <c r="DB316" i="18"/>
  <c r="DN316" i="18" s="1"/>
  <c r="AH316" i="18" s="1"/>
  <c r="CZ303" i="18"/>
  <c r="DL303" i="18" s="1"/>
  <c r="AF303" i="18" s="1"/>
  <c r="CY50" i="18"/>
  <c r="DK50" i="18" s="1"/>
  <c r="AE50" i="18" s="1"/>
  <c r="CZ239" i="18"/>
  <c r="DL239" i="18" s="1"/>
  <c r="AF239" i="18" s="1"/>
  <c r="DA239" i="18"/>
  <c r="DM239" i="18" s="1"/>
  <c r="AG239" i="18" s="1"/>
  <c r="DA237" i="18"/>
  <c r="DM237" i="18" s="1"/>
  <c r="AG237" i="18" s="1"/>
  <c r="CZ50" i="18"/>
  <c r="DL50" i="18" s="1"/>
  <c r="AF50" i="18" s="1"/>
  <c r="DA140" i="18"/>
  <c r="DM140" i="18" s="1"/>
  <c r="AG140" i="18" s="1"/>
  <c r="CS127" i="18"/>
  <c r="DE127" i="18" s="1"/>
  <c r="Y127" i="18" s="1"/>
  <c r="CY85" i="18"/>
  <c r="DK85" i="18" s="1"/>
  <c r="AE85" i="18" s="1"/>
  <c r="DA279" i="18"/>
  <c r="DM279" i="18" s="1"/>
  <c r="AG279" i="18" s="1"/>
  <c r="CW122" i="18"/>
  <c r="DI122" i="18" s="1"/>
  <c r="AC122" i="18" s="1"/>
  <c r="CY306" i="18"/>
  <c r="DK306" i="18" s="1"/>
  <c r="AE306" i="18" s="1"/>
  <c r="CZ306" i="18"/>
  <c r="DL306" i="18" s="1"/>
  <c r="AF306" i="18" s="1"/>
  <c r="DB289" i="18"/>
  <c r="DN289" i="18" s="1"/>
  <c r="AH289" i="18" s="1"/>
  <c r="CS79" i="18"/>
  <c r="DE79" i="18" s="1"/>
  <c r="Y79" i="18" s="1"/>
  <c r="CX181" i="18"/>
  <c r="DJ181" i="18" s="1"/>
  <c r="AD181" i="18" s="1"/>
  <c r="CW322" i="18"/>
  <c r="DI322" i="18" s="1"/>
  <c r="AC322" i="18" s="1"/>
  <c r="CV316" i="18"/>
  <c r="DH316" i="18" s="1"/>
  <c r="AB316" i="18" s="1"/>
  <c r="DA60" i="18"/>
  <c r="DM60" i="18" s="1"/>
  <c r="AG60" i="18" s="1"/>
  <c r="DD242" i="18"/>
  <c r="DP242" i="18" s="1"/>
  <c r="AJ242" i="18" s="1"/>
  <c r="CS336" i="18"/>
  <c r="DE336" i="18" s="1"/>
  <c r="Y336" i="18" s="1"/>
  <c r="DC137" i="18"/>
  <c r="DO137" i="18" s="1"/>
  <c r="AI137" i="18" s="1"/>
  <c r="CW140" i="18"/>
  <c r="DI140" i="18" s="1"/>
  <c r="AC140" i="18" s="1"/>
  <c r="DA121" i="18"/>
  <c r="DM121" i="18" s="1"/>
  <c r="AG121" i="18" s="1"/>
  <c r="CZ183" i="18"/>
  <c r="DL183" i="18" s="1"/>
  <c r="AF183" i="18" s="1"/>
  <c r="CV256" i="18"/>
  <c r="DH256" i="18" s="1"/>
  <c r="AB256" i="18" s="1"/>
  <c r="CW336" i="18"/>
  <c r="DI336" i="18" s="1"/>
  <c r="AC336" i="18" s="1"/>
  <c r="CX363" i="18"/>
  <c r="DJ363" i="18" s="1"/>
  <c r="AD363" i="18" s="1"/>
  <c r="CY336" i="18"/>
  <c r="DK336" i="18" s="1"/>
  <c r="AE336" i="18" s="1"/>
  <c r="CX303" i="18"/>
  <c r="DJ303" i="18" s="1"/>
  <c r="AD303" i="18" s="1"/>
  <c r="CV236" i="18"/>
  <c r="DH236" i="18" s="1"/>
  <c r="AB236" i="18" s="1"/>
  <c r="CZ242" i="18"/>
  <c r="DL242" i="18" s="1"/>
  <c r="AF242" i="18" s="1"/>
  <c r="CW289" i="18"/>
  <c r="DI289" i="18" s="1"/>
  <c r="AC289" i="18" s="1"/>
  <c r="CS196" i="18"/>
  <c r="DE196" i="18" s="1"/>
  <c r="Y196" i="18" s="1"/>
  <c r="CZ160" i="18"/>
  <c r="DL160" i="18" s="1"/>
  <c r="AF160" i="18" s="1"/>
  <c r="CV317" i="18"/>
  <c r="DH317" i="18" s="1"/>
  <c r="AB317" i="18" s="1"/>
  <c r="CV181" i="18"/>
  <c r="DH181" i="18" s="1"/>
  <c r="AB181" i="18" s="1"/>
  <c r="DC237" i="18"/>
  <c r="DO237" i="18" s="1"/>
  <c r="AI237" i="18" s="1"/>
  <c r="CX288" i="18"/>
  <c r="DJ288" i="18" s="1"/>
  <c r="AD288" i="18" s="1"/>
  <c r="CV322" i="18"/>
  <c r="DH322" i="18" s="1"/>
  <c r="AB322" i="18" s="1"/>
  <c r="DB317" i="18"/>
  <c r="DN317" i="18" s="1"/>
  <c r="AH317" i="18" s="1"/>
  <c r="CX63" i="18"/>
  <c r="DJ63" i="18" s="1"/>
  <c r="AD63" i="18" s="1"/>
  <c r="CW198" i="18"/>
  <c r="DI198" i="18" s="1"/>
  <c r="AC198" i="18" s="1"/>
  <c r="DC96" i="18"/>
  <c r="DO96" i="18" s="1"/>
  <c r="AI96" i="18" s="1"/>
  <c r="DB112" i="18"/>
  <c r="DN112" i="18" s="1"/>
  <c r="AH112" i="18" s="1"/>
  <c r="CS101" i="18"/>
  <c r="DE101" i="18" s="1"/>
  <c r="Y101" i="18" s="1"/>
  <c r="DA286" i="18"/>
  <c r="DM286" i="18" s="1"/>
  <c r="AG286" i="18" s="1"/>
  <c r="DB337" i="18"/>
  <c r="DN337" i="18" s="1"/>
  <c r="AH337" i="18" s="1"/>
  <c r="CX340" i="18"/>
  <c r="DJ340" i="18" s="1"/>
  <c r="AD340" i="18" s="1"/>
  <c r="DC112" i="18"/>
  <c r="DO112" i="18" s="1"/>
  <c r="AI112" i="18" s="1"/>
  <c r="CX79" i="18"/>
  <c r="DJ79" i="18" s="1"/>
  <c r="AD79" i="18" s="1"/>
  <c r="DB299" i="18"/>
  <c r="DN299" i="18" s="1"/>
  <c r="AH299" i="18" s="1"/>
  <c r="CY242" i="18"/>
  <c r="DK242" i="18" s="1"/>
  <c r="AE242" i="18" s="1"/>
  <c r="CU79" i="18"/>
  <c r="DG79" i="18" s="1"/>
  <c r="AA79" i="18" s="1"/>
  <c r="CT299" i="18"/>
  <c r="DF299" i="18" s="1"/>
  <c r="Z299" i="18" s="1"/>
  <c r="CV285" i="18"/>
  <c r="DH285" i="18" s="1"/>
  <c r="AB285" i="18" s="1"/>
  <c r="CY289" i="18"/>
  <c r="DK289" i="18" s="1"/>
  <c r="AE289" i="18" s="1"/>
  <c r="DB86" i="18"/>
  <c r="DN86" i="18" s="1"/>
  <c r="AH86" i="18" s="1"/>
  <c r="CY317" i="18"/>
  <c r="DK317" i="18" s="1"/>
  <c r="AE317" i="18" s="1"/>
  <c r="CX60" i="18"/>
  <c r="DJ60" i="18" s="1"/>
  <c r="AD60" i="18" s="1"/>
  <c r="CS299" i="18"/>
  <c r="DE299" i="18" s="1"/>
  <c r="Y299" i="18" s="1"/>
  <c r="CS112" i="18"/>
  <c r="DE112" i="18" s="1"/>
  <c r="Y112" i="18" s="1"/>
  <c r="CS122" i="18"/>
  <c r="DE122" i="18" s="1"/>
  <c r="Y122" i="18" s="1"/>
  <c r="DC198" i="18"/>
  <c r="DO198" i="18" s="1"/>
  <c r="AI198" i="18" s="1"/>
  <c r="CZ137" i="18"/>
  <c r="DL137" i="18" s="1"/>
  <c r="AF137" i="18" s="1"/>
  <c r="CZ215" i="18"/>
  <c r="DL215" i="18" s="1"/>
  <c r="AF215" i="18" s="1"/>
  <c r="CS340" i="18"/>
  <c r="DE340" i="18" s="1"/>
  <c r="Y340" i="18" s="1"/>
  <c r="CY127" i="18"/>
  <c r="DK127" i="18" s="1"/>
  <c r="AE127" i="18" s="1"/>
  <c r="DD96" i="18"/>
  <c r="DP96" i="18" s="1"/>
  <c r="AJ96" i="18" s="1"/>
  <c r="CX101" i="18"/>
  <c r="DJ101" i="18" s="1"/>
  <c r="AD101" i="18" s="1"/>
  <c r="CZ85" i="18"/>
  <c r="DL85" i="18" s="1"/>
  <c r="AF85" i="18" s="1"/>
  <c r="DA207" i="18"/>
  <c r="DM207" i="18" s="1"/>
  <c r="AG207" i="18" s="1"/>
  <c r="CS86" i="18"/>
  <c r="DE86" i="18" s="1"/>
  <c r="Y86" i="18" s="1"/>
  <c r="CW239" i="18"/>
  <c r="DI239" i="18" s="1"/>
  <c r="AC239" i="18" s="1"/>
  <c r="DA288" i="18"/>
  <c r="DM288" i="18" s="1"/>
  <c r="AG288" i="18" s="1"/>
  <c r="DA346" i="18"/>
  <c r="DM346" i="18" s="1"/>
  <c r="AG346" i="18" s="1"/>
  <c r="CU242" i="18"/>
  <c r="DG242" i="18" s="1"/>
  <c r="AA242" i="18" s="1"/>
  <c r="DA299" i="18"/>
  <c r="DM299" i="18" s="1"/>
  <c r="AG299" i="18" s="1"/>
  <c r="CY215" i="18"/>
  <c r="DK215" i="18" s="1"/>
  <c r="AE215" i="18" s="1"/>
  <c r="CZ140" i="18"/>
  <c r="DL140" i="18" s="1"/>
  <c r="AF140" i="18" s="1"/>
  <c r="CV340" i="18"/>
  <c r="DH340" i="18" s="1"/>
  <c r="AB340" i="18" s="1"/>
  <c r="DD122" i="18"/>
  <c r="DP122" i="18" s="1"/>
  <c r="AJ122" i="18" s="1"/>
  <c r="DB340" i="18"/>
  <c r="DN340" i="18" s="1"/>
  <c r="AH340" i="18" s="1"/>
  <c r="DB85" i="18"/>
  <c r="DN85" i="18" s="1"/>
  <c r="AH85" i="18" s="1"/>
  <c r="CX282" i="18"/>
  <c r="DJ282" i="18" s="1"/>
  <c r="AD282" i="18" s="1"/>
  <c r="DC207" i="18"/>
  <c r="DO207" i="18" s="1"/>
  <c r="AI207" i="18" s="1"/>
  <c r="DA335" i="18"/>
  <c r="DM335" i="18" s="1"/>
  <c r="AG335" i="18" s="1"/>
  <c r="CU112" i="18"/>
  <c r="DG112" i="18" s="1"/>
  <c r="AA112" i="18" s="1"/>
  <c r="CU256" i="18"/>
  <c r="DG256" i="18" s="1"/>
  <c r="AA256" i="18" s="1"/>
  <c r="CT20" i="18"/>
  <c r="DF20" i="18" s="1"/>
  <c r="Z20" i="18" s="1"/>
  <c r="CZ266" i="18"/>
  <c r="DL266" i="18" s="1"/>
  <c r="AF266" i="18" s="1"/>
  <c r="CZ27" i="18"/>
  <c r="DL27" i="18" s="1"/>
  <c r="AF27" i="18" s="1"/>
  <c r="DD269" i="18"/>
  <c r="DP269" i="18" s="1"/>
  <c r="AJ269" i="18" s="1"/>
  <c r="DA155" i="18"/>
  <c r="DM155" i="18" s="1"/>
  <c r="AG155" i="18" s="1"/>
  <c r="CS118" i="18"/>
  <c r="DE118" i="18" s="1"/>
  <c r="Y118" i="18" s="1"/>
  <c r="CV108" i="18"/>
  <c r="DH108" i="18" s="1"/>
  <c r="AB108" i="18" s="1"/>
  <c r="DB180" i="18"/>
  <c r="DN180" i="18" s="1"/>
  <c r="AH180" i="18" s="1"/>
  <c r="CX118" i="18"/>
  <c r="DJ118" i="18" s="1"/>
  <c r="AD118" i="18" s="1"/>
  <c r="CX308" i="18"/>
  <c r="DJ308" i="18" s="1"/>
  <c r="AD308" i="18" s="1"/>
  <c r="DA318" i="18"/>
  <c r="DM318" i="18" s="1"/>
  <c r="AG318" i="18" s="1"/>
  <c r="DB45" i="18"/>
  <c r="DN45" i="18" s="1"/>
  <c r="AH45" i="18" s="1"/>
  <c r="DC118" i="18"/>
  <c r="DO118" i="18" s="1"/>
  <c r="AI118" i="18" s="1"/>
  <c r="DA27" i="18"/>
  <c r="DM27" i="18" s="1"/>
  <c r="AG27" i="18" s="1"/>
  <c r="DB78" i="18"/>
  <c r="DN78" i="18" s="1"/>
  <c r="AH78" i="18" s="1"/>
  <c r="CX281" i="18"/>
  <c r="DJ281" i="18" s="1"/>
  <c r="AD281" i="18" s="1"/>
  <c r="DA317" i="18"/>
  <c r="DM317" i="18" s="1"/>
  <c r="AG317" i="18" s="1"/>
  <c r="CT234" i="18"/>
  <c r="DF234" i="18" s="1"/>
  <c r="Z234" i="18" s="1"/>
  <c r="CY239" i="18"/>
  <c r="DK239" i="18" s="1"/>
  <c r="AE239" i="18" s="1"/>
  <c r="DD86" i="18"/>
  <c r="DP86" i="18" s="1"/>
  <c r="AJ86" i="18" s="1"/>
  <c r="CZ86" i="18"/>
  <c r="DL86" i="18" s="1"/>
  <c r="AF86" i="18" s="1"/>
  <c r="DC79" i="18"/>
  <c r="DO79" i="18" s="1"/>
  <c r="AI79" i="18" s="1"/>
  <c r="DA303" i="18"/>
  <c r="DM303" i="18" s="1"/>
  <c r="AG303" i="18" s="1"/>
  <c r="CX237" i="18"/>
  <c r="DJ237" i="18" s="1"/>
  <c r="AD237" i="18" s="1"/>
  <c r="DB137" i="18"/>
  <c r="DN137" i="18" s="1"/>
  <c r="AH137" i="18" s="1"/>
  <c r="DC140" i="18"/>
  <c r="DO140" i="18" s="1"/>
  <c r="AI140" i="18" s="1"/>
  <c r="CU140" i="18"/>
  <c r="DG140" i="18" s="1"/>
  <c r="AA140" i="18" s="1"/>
  <c r="CU198" i="18"/>
  <c r="DG198" i="18" s="1"/>
  <c r="AA198" i="18" s="1"/>
  <c r="CX198" i="18"/>
  <c r="DJ198" i="18" s="1"/>
  <c r="AD198" i="18" s="1"/>
  <c r="CU183" i="18"/>
  <c r="DG183" i="18" s="1"/>
  <c r="AA183" i="18" s="1"/>
  <c r="CV335" i="18"/>
  <c r="DH335" i="18" s="1"/>
  <c r="AB335" i="18" s="1"/>
  <c r="CZ127" i="18"/>
  <c r="DL127" i="18" s="1"/>
  <c r="AF127" i="18" s="1"/>
  <c r="CV207" i="18"/>
  <c r="DH207" i="18" s="1"/>
  <c r="AB207" i="18" s="1"/>
  <c r="DA85" i="18"/>
  <c r="DM85" i="18" s="1"/>
  <c r="AG85" i="18" s="1"/>
  <c r="CU25" i="18"/>
  <c r="DG25" i="18" s="1"/>
  <c r="AA25" i="18" s="1"/>
  <c r="DB38" i="18"/>
  <c r="DN38" i="18" s="1"/>
  <c r="AH38" i="18" s="1"/>
  <c r="CZ282" i="18"/>
  <c r="DL282" i="18" s="1"/>
  <c r="AF282" i="18" s="1"/>
  <c r="DA96" i="18"/>
  <c r="DM96" i="18" s="1"/>
  <c r="AG96" i="18" s="1"/>
  <c r="CY207" i="18"/>
  <c r="DK207" i="18" s="1"/>
  <c r="AE207" i="18" s="1"/>
  <c r="CY63" i="18"/>
  <c r="DK63" i="18" s="1"/>
  <c r="AE63" i="18" s="1"/>
  <c r="CU299" i="18"/>
  <c r="DG299" i="18" s="1"/>
  <c r="AA299" i="18" s="1"/>
  <c r="CW181" i="18"/>
  <c r="DI181" i="18" s="1"/>
  <c r="AC181" i="18" s="1"/>
  <c r="CX317" i="18"/>
  <c r="DJ317" i="18" s="1"/>
  <c r="AD317" i="18" s="1"/>
  <c r="CX121" i="18"/>
  <c r="DJ121" i="18" s="1"/>
  <c r="AD121" i="18" s="1"/>
  <c r="DA122" i="18"/>
  <c r="DM122" i="18" s="1"/>
  <c r="AG122" i="18" s="1"/>
  <c r="CT286" i="18"/>
  <c r="DF286" i="18" s="1"/>
  <c r="Z286" i="18" s="1"/>
  <c r="CS215" i="18"/>
  <c r="DE215" i="18" s="1"/>
  <c r="Y215" i="18" s="1"/>
  <c r="DB127" i="18"/>
  <c r="DN127" i="18" s="1"/>
  <c r="AH127" i="18" s="1"/>
  <c r="CV242" i="18"/>
  <c r="DH242" i="18" s="1"/>
  <c r="AB242" i="18" s="1"/>
  <c r="DB196" i="18"/>
  <c r="DN196" i="18" s="1"/>
  <c r="AH196" i="18" s="1"/>
  <c r="DC122" i="18"/>
  <c r="DO122" i="18" s="1"/>
  <c r="AI122" i="18" s="1"/>
  <c r="CU122" i="18"/>
  <c r="DG122" i="18" s="1"/>
  <c r="AA122" i="18" s="1"/>
  <c r="CV140" i="18"/>
  <c r="DH140" i="18" s="1"/>
  <c r="AB140" i="18" s="1"/>
  <c r="CY234" i="18"/>
  <c r="DK234" i="18" s="1"/>
  <c r="AE234" i="18" s="1"/>
  <c r="CW317" i="18"/>
  <c r="DI317" i="18" s="1"/>
  <c r="AC317" i="18" s="1"/>
  <c r="CX155" i="18"/>
  <c r="DJ155" i="18" s="1"/>
  <c r="AD155" i="18" s="1"/>
  <c r="DB61" i="18"/>
  <c r="DN61" i="18" s="1"/>
  <c r="AH61" i="18" s="1"/>
  <c r="CV338" i="18"/>
  <c r="DH338" i="18" s="1"/>
  <c r="AB338" i="18" s="1"/>
  <c r="CV282" i="18"/>
  <c r="DH282" i="18" s="1"/>
  <c r="AB282" i="18" s="1"/>
  <c r="CW183" i="18"/>
  <c r="DI183" i="18" s="1"/>
  <c r="AC183" i="18" s="1"/>
  <c r="CZ112" i="18"/>
  <c r="DL112" i="18" s="1"/>
  <c r="AF112" i="18" s="1"/>
  <c r="CV101" i="18"/>
  <c r="DH101" i="18" s="1"/>
  <c r="AB101" i="18" s="1"/>
  <c r="DA234" i="18"/>
  <c r="DM234" i="18" s="1"/>
  <c r="AG234" i="18" s="1"/>
  <c r="CW112" i="18"/>
  <c r="DI112" i="18" s="1"/>
  <c r="AC112" i="18" s="1"/>
  <c r="DB183" i="18"/>
  <c r="DN183" i="18" s="1"/>
  <c r="AH183" i="18" s="1"/>
  <c r="DA183" i="18"/>
  <c r="DM183" i="18" s="1"/>
  <c r="AG183" i="18" s="1"/>
  <c r="DD234" i="18"/>
  <c r="DP234" i="18" s="1"/>
  <c r="AJ234" i="18" s="1"/>
  <c r="CV112" i="18"/>
  <c r="DH112" i="18" s="1"/>
  <c r="AB112" i="18" s="1"/>
  <c r="CW137" i="18"/>
  <c r="DI137" i="18" s="1"/>
  <c r="AC137" i="18" s="1"/>
  <c r="CY181" i="18"/>
  <c r="DK181" i="18" s="1"/>
  <c r="AE181" i="18" s="1"/>
  <c r="CX316" i="18"/>
  <c r="DJ316" i="18" s="1"/>
  <c r="AD316" i="18" s="1"/>
  <c r="DA61" i="18"/>
  <c r="DM61" i="18" s="1"/>
  <c r="AG61" i="18" s="1"/>
  <c r="DB26" i="18"/>
  <c r="DN26" i="18" s="1"/>
  <c r="AH26" i="18" s="1"/>
  <c r="CU24" i="18"/>
  <c r="DG24" i="18" s="1"/>
  <c r="AA24" i="18" s="1"/>
  <c r="DB323" i="18"/>
  <c r="DN323" i="18" s="1"/>
  <c r="AH323" i="18" s="1"/>
  <c r="CS269" i="18"/>
  <c r="DE269" i="18" s="1"/>
  <c r="Y269" i="18" s="1"/>
  <c r="CZ30" i="18"/>
  <c r="DL30" i="18" s="1"/>
  <c r="AF30" i="18" s="1"/>
  <c r="CY281" i="18"/>
  <c r="DK281" i="18" s="1"/>
  <c r="AE281" i="18" s="1"/>
  <c r="DA25" i="18"/>
  <c r="DM25" i="18" s="1"/>
  <c r="AG25" i="18" s="1"/>
  <c r="CT335" i="18"/>
  <c r="DF335" i="18" s="1"/>
  <c r="Z335" i="18" s="1"/>
  <c r="CW256" i="18"/>
  <c r="DI256" i="18" s="1"/>
  <c r="AC256" i="18" s="1"/>
  <c r="CV96" i="18"/>
  <c r="DH96" i="18" s="1"/>
  <c r="AB96" i="18" s="1"/>
  <c r="CX137" i="18"/>
  <c r="DJ137" i="18" s="1"/>
  <c r="AD137" i="18" s="1"/>
  <c r="DA242" i="18"/>
  <c r="DM242" i="18" s="1"/>
  <c r="AG242" i="18" s="1"/>
  <c r="CT86" i="18"/>
  <c r="DF86" i="18" s="1"/>
  <c r="Z86" i="18" s="1"/>
  <c r="CZ26" i="18"/>
  <c r="DL26" i="18" s="1"/>
  <c r="AF26" i="18" s="1"/>
  <c r="CV266" i="18"/>
  <c r="DH266" i="18" s="1"/>
  <c r="AB266" i="18" s="1"/>
  <c r="CX108" i="18"/>
  <c r="DJ108" i="18" s="1"/>
  <c r="AD108" i="18" s="1"/>
  <c r="CX235" i="18"/>
  <c r="DJ235" i="18" s="1"/>
  <c r="AD235" i="18" s="1"/>
  <c r="CW331" i="18"/>
  <c r="DI331" i="18" s="1"/>
  <c r="AC331" i="18" s="1"/>
  <c r="CZ235" i="18"/>
  <c r="DL235" i="18" s="1"/>
  <c r="AF235" i="18" s="1"/>
  <c r="CZ326" i="18"/>
  <c r="DL326" i="18" s="1"/>
  <c r="AF326" i="18" s="1"/>
  <c r="DB122" i="18"/>
  <c r="DN122" i="18" s="1"/>
  <c r="AH122" i="18" s="1"/>
  <c r="DD207" i="18"/>
  <c r="DP207" i="18" s="1"/>
  <c r="AJ207" i="18" s="1"/>
  <c r="DB336" i="18"/>
  <c r="DN336" i="18" s="1"/>
  <c r="AH336" i="18" s="1"/>
  <c r="DA263" i="18"/>
  <c r="DM263" i="18" s="1"/>
  <c r="AG263" i="18" s="1"/>
  <c r="CT140" i="18"/>
  <c r="DF140" i="18" s="1"/>
  <c r="Z140" i="18" s="1"/>
  <c r="CY60" i="18"/>
  <c r="DK60" i="18" s="1"/>
  <c r="AE60" i="18" s="1"/>
  <c r="CV79" i="18"/>
  <c r="DH79" i="18" s="1"/>
  <c r="AB79" i="18" s="1"/>
  <c r="CX306" i="18"/>
  <c r="DJ306" i="18" s="1"/>
  <c r="AD306" i="18" s="1"/>
  <c r="DD261" i="18"/>
  <c r="DP261" i="18" s="1"/>
  <c r="AJ261" i="18" s="1"/>
  <c r="CZ37" i="18"/>
  <c r="DL37" i="18" s="1"/>
  <c r="AF37" i="18" s="1"/>
  <c r="CV274" i="18"/>
  <c r="DH274" i="18" s="1"/>
  <c r="AB274" i="18" s="1"/>
  <c r="CY61" i="18"/>
  <c r="DK61" i="18" s="1"/>
  <c r="AE61" i="18" s="1"/>
  <c r="DB42" i="18"/>
  <c r="DN42" i="18" s="1"/>
  <c r="AH42" i="18" s="1"/>
  <c r="DA233" i="18"/>
  <c r="DM233" i="18" s="1"/>
  <c r="AG233" i="18" s="1"/>
  <c r="CT25" i="18"/>
  <c r="DF25" i="18" s="1"/>
  <c r="Z25" i="18" s="1"/>
  <c r="CW277" i="18"/>
  <c r="DI277" i="18" s="1"/>
  <c r="AC277" i="18" s="1"/>
  <c r="CZ82" i="18"/>
  <c r="DL82" i="18" s="1"/>
  <c r="AF82" i="18" s="1"/>
  <c r="CY318" i="18"/>
  <c r="DK318" i="18" s="1"/>
  <c r="AE318" i="18" s="1"/>
  <c r="CX274" i="18"/>
  <c r="DJ274" i="18" s="1"/>
  <c r="AD274" i="18" s="1"/>
  <c r="CY337" i="18"/>
  <c r="DK337" i="18" s="1"/>
  <c r="AE337" i="18" s="1"/>
  <c r="DD256" i="18"/>
  <c r="DP256" i="18" s="1"/>
  <c r="AJ256" i="18" s="1"/>
  <c r="CV336" i="18"/>
  <c r="DH336" i="18" s="1"/>
  <c r="AB336" i="18" s="1"/>
  <c r="CT207" i="18"/>
  <c r="DF207" i="18" s="1"/>
  <c r="Z207" i="18" s="1"/>
  <c r="DB303" i="18"/>
  <c r="DN303" i="18" s="1"/>
  <c r="AH303" i="18" s="1"/>
  <c r="CU316" i="18"/>
  <c r="DG316" i="18" s="1"/>
  <c r="AA316" i="18" s="1"/>
  <c r="CU261" i="18"/>
  <c r="DG261" i="18" s="1"/>
  <c r="AA261" i="18" s="1"/>
  <c r="CZ233" i="18"/>
  <c r="DL233" i="18" s="1"/>
  <c r="AF233" i="18" s="1"/>
  <c r="CT269" i="18"/>
  <c r="DF269" i="18" s="1"/>
  <c r="Z269" i="18" s="1"/>
  <c r="CT108" i="18"/>
  <c r="DF108" i="18" s="1"/>
  <c r="Z108" i="18" s="1"/>
  <c r="CW269" i="18"/>
  <c r="DI269" i="18" s="1"/>
  <c r="AC269" i="18" s="1"/>
  <c r="CX266" i="18"/>
  <c r="DJ266" i="18" s="1"/>
  <c r="AD266" i="18" s="1"/>
  <c r="DB274" i="18"/>
  <c r="DN274" i="18" s="1"/>
  <c r="AH274" i="18" s="1"/>
  <c r="CT183" i="18"/>
  <c r="DF183" i="18" s="1"/>
  <c r="Z183" i="18" s="1"/>
  <c r="CW85" i="18"/>
  <c r="DI85" i="18" s="1"/>
  <c r="AC85" i="18" s="1"/>
  <c r="CW286" i="18"/>
  <c r="DI286" i="18" s="1"/>
  <c r="AC286" i="18" s="1"/>
  <c r="CZ336" i="18"/>
  <c r="DL336" i="18" s="1"/>
  <c r="AF336" i="18" s="1"/>
  <c r="DD286" i="18"/>
  <c r="DP286" i="18" s="1"/>
  <c r="AJ286" i="18" s="1"/>
  <c r="CX215" i="18"/>
  <c r="DJ215" i="18" s="1"/>
  <c r="AD215" i="18" s="1"/>
  <c r="CW258" i="18"/>
  <c r="DI258" i="18" s="1"/>
  <c r="AC258" i="18" s="1"/>
  <c r="DA269" i="18"/>
  <c r="DM269" i="18" s="1"/>
  <c r="AG269" i="18" s="1"/>
  <c r="CX318" i="18"/>
  <c r="DJ318" i="18" s="1"/>
  <c r="AD318" i="18" s="1"/>
  <c r="DC266" i="18"/>
  <c r="DO266" i="18" s="1"/>
  <c r="AI266" i="18" s="1"/>
  <c r="CY279" i="18"/>
  <c r="DK279" i="18" s="1"/>
  <c r="AE279" i="18" s="1"/>
  <c r="CV286" i="18"/>
  <c r="DH286" i="18" s="1"/>
  <c r="AB286" i="18" s="1"/>
  <c r="DB334" i="18"/>
  <c r="DN334" i="18" s="1"/>
  <c r="AH334" i="18" s="1"/>
  <c r="CT336" i="18"/>
  <c r="DF336" i="18" s="1"/>
  <c r="Z336" i="18" s="1"/>
  <c r="CT256" i="18"/>
  <c r="DF256" i="18" s="1"/>
  <c r="Z256" i="18" s="1"/>
  <c r="CU215" i="18"/>
  <c r="DG215" i="18" s="1"/>
  <c r="AA215" i="18" s="1"/>
  <c r="CW50" i="18"/>
  <c r="DI50" i="18" s="1"/>
  <c r="AC50" i="18" s="1"/>
  <c r="CV303" i="18"/>
  <c r="DH303" i="18" s="1"/>
  <c r="AB303" i="18" s="1"/>
  <c r="DD289" i="18"/>
  <c r="DP289" i="18" s="1"/>
  <c r="AJ289" i="18" s="1"/>
  <c r="DC189" i="18"/>
  <c r="DO189" i="18" s="1"/>
  <c r="AI189" i="18" s="1"/>
  <c r="AI333" i="18"/>
  <c r="DC327" i="18"/>
  <c r="DO327" i="18" s="1"/>
  <c r="AI327" i="18" s="1"/>
  <c r="DD260" i="18"/>
  <c r="DP260" i="18" s="1"/>
  <c r="AJ260" i="18" s="1"/>
  <c r="CS148" i="18"/>
  <c r="DE148" i="18" s="1"/>
  <c r="Y148" i="18" s="1"/>
  <c r="DA200" i="18"/>
  <c r="DM200" i="18" s="1"/>
  <c r="AG200" i="18" s="1"/>
  <c r="CW291" i="18"/>
  <c r="DI291" i="18" s="1"/>
  <c r="AC291" i="18" s="1"/>
  <c r="CY245" i="18"/>
  <c r="DK245" i="18" s="1"/>
  <c r="AE245" i="18" s="1"/>
  <c r="CY248" i="18"/>
  <c r="DK248" i="18" s="1"/>
  <c r="AE248" i="18" s="1"/>
  <c r="CZ109" i="18"/>
  <c r="DL109" i="18" s="1"/>
  <c r="AF109" i="18" s="1"/>
  <c r="CX104" i="18"/>
  <c r="DJ104" i="18" s="1"/>
  <c r="AD104" i="18" s="1"/>
  <c r="CY260" i="18"/>
  <c r="DK260" i="18" s="1"/>
  <c r="AE260" i="18" s="1"/>
  <c r="DC62" i="18"/>
  <c r="DO62" i="18" s="1"/>
  <c r="AI62" i="18" s="1"/>
  <c r="DA356" i="18"/>
  <c r="DM356" i="18" s="1"/>
  <c r="AG356" i="18" s="1"/>
  <c r="AJ241" i="18"/>
  <c r="DD238" i="18"/>
  <c r="DP238" i="18" s="1"/>
  <c r="AJ238" i="18" s="1"/>
  <c r="AI241" i="18"/>
  <c r="DB205" i="18"/>
  <c r="DN205" i="18" s="1"/>
  <c r="AH205" i="18" s="1"/>
  <c r="CU157" i="18"/>
  <c r="DG157" i="18" s="1"/>
  <c r="AA157" i="18" s="1"/>
  <c r="AC342" i="18"/>
  <c r="AC83" i="18"/>
  <c r="DB260" i="18"/>
  <c r="DN260" i="18" s="1"/>
  <c r="AH260" i="18" s="1"/>
  <c r="CW147" i="18"/>
  <c r="DI147" i="18" s="1"/>
  <c r="AC147" i="18" s="1"/>
  <c r="Z241" i="18"/>
  <c r="CS260" i="18"/>
  <c r="DE260" i="18" s="1"/>
  <c r="Y260" i="18" s="1"/>
  <c r="AF83" i="18"/>
  <c r="CW230" i="18"/>
  <c r="DI230" i="18" s="1"/>
  <c r="AC230" i="18" s="1"/>
  <c r="CT88" i="18"/>
  <c r="DF88" i="18" s="1"/>
  <c r="Z88" i="18" s="1"/>
  <c r="CU260" i="18"/>
  <c r="DG260" i="18" s="1"/>
  <c r="AA260" i="18" s="1"/>
  <c r="DA260" i="18"/>
  <c r="DM260" i="18" s="1"/>
  <c r="AG260" i="18" s="1"/>
  <c r="CX106" i="18"/>
  <c r="DJ106" i="18" s="1"/>
  <c r="AD106" i="18" s="1"/>
  <c r="DA230" i="18"/>
  <c r="DM230" i="18" s="1"/>
  <c r="AG230" i="18" s="1"/>
  <c r="CX59" i="18"/>
  <c r="DJ59" i="18" s="1"/>
  <c r="AD59" i="18" s="1"/>
  <c r="DC291" i="18"/>
  <c r="DO291" i="18" s="1"/>
  <c r="AI291" i="18" s="1"/>
  <c r="CV217" i="18"/>
  <c r="DH217" i="18" s="1"/>
  <c r="AB217" i="18" s="1"/>
  <c r="DD148" i="18"/>
  <c r="DP148" i="18" s="1"/>
  <c r="AJ148" i="18" s="1"/>
  <c r="DB199" i="18"/>
  <c r="DN199" i="18" s="1"/>
  <c r="AH199" i="18" s="1"/>
  <c r="CT177" i="18"/>
  <c r="DF177" i="18" s="1"/>
  <c r="Z177" i="18" s="1"/>
  <c r="DC332" i="18"/>
  <c r="DO332" i="18" s="1"/>
  <c r="AI332" i="18" s="1"/>
  <c r="CU332" i="18"/>
  <c r="DG332" i="18" s="1"/>
  <c r="AA332" i="18" s="1"/>
  <c r="CW361" i="18"/>
  <c r="DI361" i="18" s="1"/>
  <c r="AC361" i="18" s="1"/>
  <c r="CZ309" i="18"/>
  <c r="DL309" i="18" s="1"/>
  <c r="AF309" i="18" s="1"/>
  <c r="DB257" i="18"/>
  <c r="DN257" i="18" s="1"/>
  <c r="AH257" i="18" s="1"/>
  <c r="CS123" i="18"/>
  <c r="DE123" i="18" s="1"/>
  <c r="Y123" i="18" s="1"/>
  <c r="CS320" i="18"/>
  <c r="DE320" i="18" s="1"/>
  <c r="Y320" i="18" s="1"/>
  <c r="CZ245" i="18"/>
  <c r="DL245" i="18" s="1"/>
  <c r="AF245" i="18" s="1"/>
  <c r="DC106" i="18"/>
  <c r="DO106" i="18" s="1"/>
  <c r="AI106" i="18" s="1"/>
  <c r="CZ360" i="18"/>
  <c r="DL360" i="18" s="1"/>
  <c r="AF360" i="18" s="1"/>
  <c r="CZ358" i="18"/>
  <c r="DL358" i="18" s="1"/>
  <c r="AF358" i="18" s="1"/>
  <c r="CV88" i="18"/>
  <c r="DH88" i="18" s="1"/>
  <c r="AB88" i="18" s="1"/>
  <c r="CW260" i="18"/>
  <c r="DI260" i="18" s="1"/>
  <c r="AC260" i="18" s="1"/>
  <c r="CY51" i="18"/>
  <c r="DK51" i="18" s="1"/>
  <c r="AE51" i="18" s="1"/>
  <c r="DA205" i="18"/>
  <c r="DM205" i="18" s="1"/>
  <c r="AG205" i="18" s="1"/>
  <c r="CZ230" i="18"/>
  <c r="DL230" i="18" s="1"/>
  <c r="AF230" i="18" s="1"/>
  <c r="DC205" i="18"/>
  <c r="DO205" i="18" s="1"/>
  <c r="AI205" i="18" s="1"/>
  <c r="DC245" i="18"/>
  <c r="DO245" i="18" s="1"/>
  <c r="AI245" i="18" s="1"/>
  <c r="CU238" i="18"/>
  <c r="DG238" i="18" s="1"/>
  <c r="AA238" i="18" s="1"/>
  <c r="CV59" i="18"/>
  <c r="DH59" i="18" s="1"/>
  <c r="AB59" i="18" s="1"/>
  <c r="DB114" i="18"/>
  <c r="DN114" i="18" s="1"/>
  <c r="AH114" i="18" s="1"/>
  <c r="CU320" i="18"/>
  <c r="DG320" i="18" s="1"/>
  <c r="AA320" i="18" s="1"/>
  <c r="CZ314" i="18"/>
  <c r="DL314" i="18" s="1"/>
  <c r="AF314" i="18" s="1"/>
  <c r="DB217" i="18"/>
  <c r="DN217" i="18" s="1"/>
  <c r="AH217" i="18" s="1"/>
  <c r="DB200" i="18"/>
  <c r="DN200" i="18" s="1"/>
  <c r="AH200" i="18" s="1"/>
  <c r="DA106" i="18"/>
  <c r="DM106" i="18" s="1"/>
  <c r="AG106" i="18" s="1"/>
  <c r="DC217" i="18"/>
  <c r="DO217" i="18" s="1"/>
  <c r="AI217" i="18" s="1"/>
  <c r="CY148" i="18"/>
  <c r="DK148" i="18" s="1"/>
  <c r="AE148" i="18" s="1"/>
  <c r="CZ106" i="18"/>
  <c r="DL106" i="18" s="1"/>
  <c r="AF106" i="18" s="1"/>
  <c r="DD95" i="18"/>
  <c r="DP95" i="18" s="1"/>
  <c r="AJ95" i="18" s="1"/>
  <c r="CZ199" i="18"/>
  <c r="DL199" i="18" s="1"/>
  <c r="AF199" i="18" s="1"/>
  <c r="CT284" i="18"/>
  <c r="DF284" i="18" s="1"/>
  <c r="Z284" i="18" s="1"/>
  <c r="CY361" i="18"/>
  <c r="DK361" i="18" s="1"/>
  <c r="AE361" i="18" s="1"/>
  <c r="CT106" i="18"/>
  <c r="DF106" i="18" s="1"/>
  <c r="Z106" i="18" s="1"/>
  <c r="CS106" i="18"/>
  <c r="DE106" i="18" s="1"/>
  <c r="Y106" i="18" s="1"/>
  <c r="DD147" i="18"/>
  <c r="DP147" i="18" s="1"/>
  <c r="AJ147" i="18" s="1"/>
  <c r="CS154" i="18"/>
  <c r="DE154" i="18" s="1"/>
  <c r="Y154" i="18" s="1"/>
  <c r="CX186" i="18"/>
  <c r="DJ186" i="18" s="1"/>
  <c r="AD186" i="18" s="1"/>
  <c r="DC157" i="18"/>
  <c r="DO157" i="18" s="1"/>
  <c r="AI157" i="18" s="1"/>
  <c r="F343" i="18"/>
  <c r="AA241" i="18"/>
  <c r="CT59" i="18"/>
  <c r="DF59" i="18" s="1"/>
  <c r="Z59" i="18" s="1"/>
  <c r="DD106" i="18"/>
  <c r="DP106" i="18" s="1"/>
  <c r="AJ106" i="18" s="1"/>
  <c r="CZ310" i="18"/>
  <c r="DL310" i="18" s="1"/>
  <c r="AF310" i="18" s="1"/>
  <c r="DB357" i="18"/>
  <c r="DN357" i="18" s="1"/>
  <c r="AH357" i="18" s="1"/>
  <c r="CS88" i="18"/>
  <c r="DE88" i="18" s="1"/>
  <c r="Y88" i="18" s="1"/>
  <c r="AJ298" i="18"/>
  <c r="CX309" i="18"/>
  <c r="DJ309" i="18" s="1"/>
  <c r="AD309" i="18" s="1"/>
  <c r="CX330" i="18"/>
  <c r="DJ330" i="18" s="1"/>
  <c r="AD330" i="18" s="1"/>
  <c r="CZ114" i="18"/>
  <c r="DL114" i="18" s="1"/>
  <c r="AF114" i="18" s="1"/>
  <c r="DD123" i="18"/>
  <c r="DP123" i="18" s="1"/>
  <c r="AJ123" i="18" s="1"/>
  <c r="CW199" i="18"/>
  <c r="DI199" i="18" s="1"/>
  <c r="AC199" i="18" s="1"/>
  <c r="DC95" i="18"/>
  <c r="DO95" i="18" s="1"/>
  <c r="AI95" i="18" s="1"/>
  <c r="DD332" i="18"/>
  <c r="DP332" i="18" s="1"/>
  <c r="AJ332" i="18" s="1"/>
  <c r="CU115" i="18"/>
  <c r="DG115" i="18" s="1"/>
  <c r="AA115" i="18" s="1"/>
  <c r="CT154" i="18"/>
  <c r="DF154" i="18" s="1"/>
  <c r="Z154" i="18" s="1"/>
  <c r="DC51" i="18"/>
  <c r="DO51" i="18" s="1"/>
  <c r="AI51" i="18" s="1"/>
  <c r="CT81" i="18"/>
  <c r="DF81" i="18" s="1"/>
  <c r="Z81" i="18" s="1"/>
  <c r="CW123" i="18"/>
  <c r="DI123" i="18" s="1"/>
  <c r="AC123" i="18" s="1"/>
  <c r="CX230" i="18"/>
  <c r="DJ230" i="18" s="1"/>
  <c r="AD230" i="18" s="1"/>
  <c r="CS81" i="18"/>
  <c r="DE81" i="18" s="1"/>
  <c r="Y81" i="18" s="1"/>
  <c r="DA114" i="18"/>
  <c r="DM114" i="18" s="1"/>
  <c r="AG114" i="18" s="1"/>
  <c r="CS59" i="18"/>
  <c r="DE59" i="18" s="1"/>
  <c r="Y59" i="18" s="1"/>
  <c r="DD291" i="18"/>
  <c r="DP291" i="18" s="1"/>
  <c r="AJ291" i="18" s="1"/>
  <c r="CW320" i="18"/>
  <c r="DI320" i="18" s="1"/>
  <c r="AC320" i="18" s="1"/>
  <c r="CT320" i="18"/>
  <c r="DF320" i="18" s="1"/>
  <c r="Z320" i="18" s="1"/>
  <c r="CY252" i="18"/>
  <c r="DK252" i="18" s="1"/>
  <c r="AE252" i="18" s="1"/>
  <c r="CZ304" i="18"/>
  <c r="DL304" i="18" s="1"/>
  <c r="AF304" i="18" s="1"/>
  <c r="DA123" i="18"/>
  <c r="DM123" i="18" s="1"/>
  <c r="AG123" i="18" s="1"/>
  <c r="CW360" i="18"/>
  <c r="DI360" i="18" s="1"/>
  <c r="AC360" i="18" s="1"/>
  <c r="CY250" i="18"/>
  <c r="DK250" i="18" s="1"/>
  <c r="AE250" i="18" s="1"/>
  <c r="DD327" i="18"/>
  <c r="DP327" i="18" s="1"/>
  <c r="AJ327" i="18" s="1"/>
  <c r="CV154" i="18"/>
  <c r="DH154" i="18" s="1"/>
  <c r="AB154" i="18" s="1"/>
  <c r="DA199" i="18"/>
  <c r="DM199" i="18" s="1"/>
  <c r="AG199" i="18" s="1"/>
  <c r="DB332" i="18"/>
  <c r="DN332" i="18" s="1"/>
  <c r="AH332" i="18" s="1"/>
  <c r="CY284" i="18"/>
  <c r="DK284" i="18" s="1"/>
  <c r="AE284" i="18" s="1"/>
  <c r="CT134" i="18"/>
  <c r="DF134" i="18" s="1"/>
  <c r="Z134" i="18" s="1"/>
  <c r="CY91" i="18"/>
  <c r="DK91" i="18" s="1"/>
  <c r="AE91" i="18" s="1"/>
  <c r="CX189" i="18"/>
  <c r="DJ189" i="18" s="1"/>
  <c r="AD189" i="18" s="1"/>
  <c r="DA267" i="18"/>
  <c r="DM267" i="18" s="1"/>
  <c r="AG267" i="18" s="1"/>
  <c r="CX148" i="18"/>
  <c r="DJ148" i="18" s="1"/>
  <c r="AD148" i="18" s="1"/>
  <c r="DB248" i="18"/>
  <c r="DN248" i="18" s="1"/>
  <c r="AH248" i="18" s="1"/>
  <c r="CT217" i="18"/>
  <c r="DF217" i="18" s="1"/>
  <c r="Z217" i="18" s="1"/>
  <c r="CV91" i="18"/>
  <c r="DH91" i="18" s="1"/>
  <c r="AB91" i="18" s="1"/>
  <c r="CT260" i="18"/>
  <c r="DF260" i="18" s="1"/>
  <c r="Z260" i="18" s="1"/>
  <c r="CY332" i="18"/>
  <c r="DK332" i="18" s="1"/>
  <c r="AE332" i="18" s="1"/>
  <c r="CV157" i="18"/>
  <c r="DH157" i="18" s="1"/>
  <c r="AB157" i="18" s="1"/>
  <c r="CZ147" i="18"/>
  <c r="DL147" i="18" s="1"/>
  <c r="AF147" i="18" s="1"/>
  <c r="CX147" i="18"/>
  <c r="DJ147" i="18" s="1"/>
  <c r="AD147" i="18" s="1"/>
  <c r="F55" i="18"/>
  <c r="CZ188" i="18"/>
  <c r="DL188" i="18" s="1"/>
  <c r="AF188" i="18" s="1"/>
  <c r="CT115" i="18"/>
  <c r="DF115" i="18" s="1"/>
  <c r="Z115" i="18" s="1"/>
  <c r="DB230" i="18"/>
  <c r="DN230" i="18" s="1"/>
  <c r="AH230" i="18" s="1"/>
  <c r="CT148" i="18"/>
  <c r="DF148" i="18" s="1"/>
  <c r="Z148" i="18" s="1"/>
  <c r="CW305" i="18"/>
  <c r="DI305" i="18" s="1"/>
  <c r="AC305" i="18" s="1"/>
  <c r="CU154" i="18"/>
  <c r="DG154" i="18" s="1"/>
  <c r="AA154" i="18" s="1"/>
  <c r="CS188" i="18"/>
  <c r="DE188" i="18" s="1"/>
  <c r="Y188" i="18" s="1"/>
  <c r="CY147" i="18"/>
  <c r="DK147" i="18" s="1"/>
  <c r="AE147" i="18" s="1"/>
  <c r="AJ333" i="18"/>
  <c r="CU114" i="18"/>
  <c r="DG114" i="18" s="1"/>
  <c r="AA114" i="18" s="1"/>
  <c r="CX357" i="18"/>
  <c r="DJ357" i="18" s="1"/>
  <c r="AD357" i="18" s="1"/>
  <c r="CZ257" i="18"/>
  <c r="DL257" i="18" s="1"/>
  <c r="AF257" i="18" s="1"/>
  <c r="CW177" i="18"/>
  <c r="DI177" i="18" s="1"/>
  <c r="AC177" i="18" s="1"/>
  <c r="CW309" i="18"/>
  <c r="DI309" i="18" s="1"/>
  <c r="AC309" i="18" s="1"/>
  <c r="DC186" i="18"/>
  <c r="DO186" i="18" s="1"/>
  <c r="AI186" i="18" s="1"/>
  <c r="DA51" i="18"/>
  <c r="DM51" i="18" s="1"/>
  <c r="AG51" i="18" s="1"/>
  <c r="DD186" i="18"/>
  <c r="DP186" i="18" s="1"/>
  <c r="AJ186" i="18" s="1"/>
  <c r="CW186" i="18"/>
  <c r="DI186" i="18" s="1"/>
  <c r="AC186" i="18" s="1"/>
  <c r="Y241" i="18"/>
  <c r="CS242" i="18"/>
  <c r="DE242" i="18" s="1"/>
  <c r="Y242" i="18" s="1"/>
  <c r="CV346" i="18"/>
  <c r="DH346" i="18" s="1"/>
  <c r="AB346" i="18" s="1"/>
  <c r="DB363" i="18"/>
  <c r="DN363" i="18" s="1"/>
  <c r="AH363" i="18" s="1"/>
  <c r="DD363" i="18"/>
  <c r="DP363" i="18" s="1"/>
  <c r="AJ363" i="18" s="1"/>
  <c r="DD362" i="18"/>
  <c r="DP362" i="18" s="1"/>
  <c r="AJ362" i="18" s="1"/>
  <c r="DD346" i="18"/>
  <c r="DP346" i="18" s="1"/>
  <c r="AJ346" i="18" s="1"/>
  <c r="CT346" i="18"/>
  <c r="DF346" i="18" s="1"/>
  <c r="Z346" i="18" s="1"/>
  <c r="DA362" i="18"/>
  <c r="DM362" i="18" s="1"/>
  <c r="AG362" i="18" s="1"/>
  <c r="DB364" i="18"/>
  <c r="DN364" i="18" s="1"/>
  <c r="AH364" i="18" s="1"/>
  <c r="DA364" i="18"/>
  <c r="DM364" i="18" s="1"/>
  <c r="AG364" i="18" s="1"/>
  <c r="DA363" i="18"/>
  <c r="DM363" i="18" s="1"/>
  <c r="AG363" i="18" s="1"/>
  <c r="DB362" i="18"/>
  <c r="DN362" i="18" s="1"/>
  <c r="AH362" i="18" s="1"/>
  <c r="DD364" i="18"/>
  <c r="DP364" i="18" s="1"/>
  <c r="AJ364" i="18" s="1"/>
  <c r="CY364" i="18"/>
  <c r="DK364" i="18" s="1"/>
  <c r="AE364" i="18" s="1"/>
  <c r="CV33" i="18"/>
  <c r="DH33" i="18" s="1"/>
  <c r="AB33" i="18" s="1"/>
  <c r="CV30" i="18"/>
  <c r="DH30" i="18" s="1"/>
  <c r="AB30" i="18" s="1"/>
  <c r="DD80" i="18"/>
  <c r="DP80" i="18" s="1"/>
  <c r="AJ80" i="18" s="1"/>
  <c r="CV80" i="18"/>
  <c r="DH80" i="18" s="1"/>
  <c r="AB80" i="18" s="1"/>
  <c r="CU346" i="18"/>
  <c r="DG346" i="18" s="1"/>
  <c r="AA346" i="18" s="1"/>
  <c r="DC346" i="18"/>
  <c r="DO346" i="18" s="1"/>
  <c r="AI346" i="18" s="1"/>
  <c r="CS328" i="18"/>
  <c r="DE328" i="18" s="1"/>
  <c r="Y328" i="18" s="1"/>
  <c r="CS61" i="18"/>
  <c r="DE61" i="18" s="1"/>
  <c r="Y61" i="18" s="1"/>
  <c r="DC61" i="18"/>
  <c r="DO61" i="18" s="1"/>
  <c r="AI61" i="18" s="1"/>
  <c r="CX140" i="18"/>
  <c r="DJ140" i="18" s="1"/>
  <c r="AD140" i="18" s="1"/>
  <c r="CY140" i="18"/>
  <c r="DK140" i="18" s="1"/>
  <c r="AE140" i="18" s="1"/>
  <c r="CV61" i="18"/>
  <c r="DH61" i="18" s="1"/>
  <c r="AB61" i="18" s="1"/>
  <c r="CU61" i="18"/>
  <c r="DG61" i="18" s="1"/>
  <c r="AA61" i="18" s="1"/>
  <c r="CT61" i="18"/>
  <c r="DF61" i="18" s="1"/>
  <c r="Z61" i="18" s="1"/>
  <c r="DD61" i="18"/>
  <c r="DP61" i="18" s="1"/>
  <c r="AJ61" i="18" s="1"/>
  <c r="CS338" i="18"/>
  <c r="DE338" i="18" s="1"/>
  <c r="Y338" i="18" s="1"/>
  <c r="DC235" i="18"/>
  <c r="DO235" i="18" s="1"/>
  <c r="AI235" i="18" s="1"/>
  <c r="CU249" i="18"/>
  <c r="DG249" i="18" s="1"/>
  <c r="AA249" i="18" s="1"/>
  <c r="CY58" i="18"/>
  <c r="DK58" i="18" s="1"/>
  <c r="AE58" i="18" s="1"/>
  <c r="CT323" i="18"/>
  <c r="DF323" i="18" s="1"/>
  <c r="Z323" i="18" s="1"/>
  <c r="CZ78" i="18"/>
  <c r="DL78" i="18" s="1"/>
  <c r="AF78" i="18" s="1"/>
  <c r="CU235" i="18"/>
  <c r="DG235" i="18" s="1"/>
  <c r="AA235" i="18" s="1"/>
  <c r="CZ362" i="18"/>
  <c r="DL362" i="18" s="1"/>
  <c r="AF362" i="18" s="1"/>
  <c r="CX328" i="18"/>
  <c r="DJ328" i="18" s="1"/>
  <c r="AD328" i="18" s="1"/>
  <c r="CS318" i="18"/>
  <c r="DE318" i="18" s="1"/>
  <c r="Y318" i="18" s="1"/>
  <c r="CU80" i="18"/>
  <c r="DG80" i="18" s="1"/>
  <c r="AA80" i="18" s="1"/>
  <c r="CU318" i="18"/>
  <c r="DG318" i="18" s="1"/>
  <c r="AA318" i="18" s="1"/>
  <c r="CZ328" i="18"/>
  <c r="DL328" i="18" s="1"/>
  <c r="AF328" i="18" s="1"/>
  <c r="CT249" i="18"/>
  <c r="DF249" i="18" s="1"/>
  <c r="Z249" i="18" s="1"/>
  <c r="DD318" i="18"/>
  <c r="DP318" i="18" s="1"/>
  <c r="AJ318" i="18" s="1"/>
  <c r="CT318" i="18"/>
  <c r="DF318" i="18" s="1"/>
  <c r="Z318" i="18" s="1"/>
  <c r="CT328" i="18"/>
  <c r="DF328" i="18" s="1"/>
  <c r="Z328" i="18" s="1"/>
  <c r="CW249" i="18"/>
  <c r="DI249" i="18" s="1"/>
  <c r="AC249" i="18" s="1"/>
  <c r="CV328" i="18"/>
  <c r="DH328" i="18" s="1"/>
  <c r="AB328" i="18" s="1"/>
  <c r="DD323" i="18"/>
  <c r="DP323" i="18" s="1"/>
  <c r="AJ323" i="18" s="1"/>
  <c r="CV326" i="18"/>
  <c r="DH326" i="18" s="1"/>
  <c r="AB326" i="18" s="1"/>
  <c r="CV249" i="18"/>
  <c r="DH249" i="18" s="1"/>
  <c r="AB249" i="18" s="1"/>
  <c r="CS288" i="18"/>
  <c r="DE288" i="18" s="1"/>
  <c r="Y288" i="18" s="1"/>
  <c r="CS346" i="18"/>
  <c r="DE346" i="18" s="1"/>
  <c r="Y346" i="18" s="1"/>
  <c r="CV318" i="18"/>
  <c r="DH318" i="18" s="1"/>
  <c r="AB318" i="18" s="1"/>
  <c r="CT80" i="18"/>
  <c r="DF80" i="18" s="1"/>
  <c r="Z80" i="18" s="1"/>
  <c r="DC288" i="18"/>
  <c r="DO288" i="18" s="1"/>
  <c r="AI288" i="18" s="1"/>
  <c r="CW326" i="18"/>
  <c r="DI326" i="18" s="1"/>
  <c r="AC326" i="18" s="1"/>
  <c r="CX78" i="18"/>
  <c r="DJ78" i="18" s="1"/>
  <c r="AD78" i="18" s="1"/>
  <c r="CS80" i="18"/>
  <c r="DE80" i="18" s="1"/>
  <c r="Y80" i="18" s="1"/>
  <c r="CT288" i="18"/>
  <c r="DF288" i="18" s="1"/>
  <c r="Z288" i="18" s="1"/>
  <c r="DC318" i="18"/>
  <c r="DO318" i="18" s="1"/>
  <c r="AI318" i="18" s="1"/>
  <c r="CX58" i="18"/>
  <c r="DJ58" i="18" s="1"/>
  <c r="AD58" i="18" s="1"/>
  <c r="CT78" i="18"/>
  <c r="DF78" i="18" s="1"/>
  <c r="Z78" i="18" s="1"/>
  <c r="CY78" i="18"/>
  <c r="DK78" i="18" s="1"/>
  <c r="AE78" i="18" s="1"/>
  <c r="DC328" i="18"/>
  <c r="DO328" i="18" s="1"/>
  <c r="AI328" i="18" s="1"/>
  <c r="CU78" i="18"/>
  <c r="DG78" i="18" s="1"/>
  <c r="AA78" i="18" s="1"/>
  <c r="CS323" i="18"/>
  <c r="DE323" i="18" s="1"/>
  <c r="Y323" i="18" s="1"/>
  <c r="DB328" i="18"/>
  <c r="DN328" i="18" s="1"/>
  <c r="AH328" i="18" s="1"/>
  <c r="CV160" i="18"/>
  <c r="DH160" i="18" s="1"/>
  <c r="AB160" i="18" s="1"/>
  <c r="CU323" i="18"/>
  <c r="DG323" i="18" s="1"/>
  <c r="AA323" i="18" s="1"/>
  <c r="CV235" i="18"/>
  <c r="DH235" i="18" s="1"/>
  <c r="AB235" i="18" s="1"/>
  <c r="DD288" i="18"/>
  <c r="DP288" i="18" s="1"/>
  <c r="AJ288" i="18" s="1"/>
  <c r="CY328" i="18"/>
  <c r="DK328" i="18" s="1"/>
  <c r="AE328" i="18" s="1"/>
  <c r="CS235" i="18"/>
  <c r="DE235" i="18" s="1"/>
  <c r="Y235" i="18" s="1"/>
  <c r="CV78" i="18"/>
  <c r="DH78" i="18" s="1"/>
  <c r="AB78" i="18" s="1"/>
  <c r="DD235" i="18"/>
  <c r="DP235" i="18" s="1"/>
  <c r="AJ235" i="18" s="1"/>
  <c r="CX326" i="18"/>
  <c r="DJ326" i="18" s="1"/>
  <c r="AD326" i="18" s="1"/>
  <c r="DA338" i="18"/>
  <c r="DM338" i="18" s="1"/>
  <c r="AG338" i="18" s="1"/>
  <c r="CY338" i="18"/>
  <c r="DK338" i="18" s="1"/>
  <c r="AE338" i="18" s="1"/>
  <c r="CS78" i="18"/>
  <c r="DE78" i="18" s="1"/>
  <c r="Y78" i="18" s="1"/>
  <c r="CZ363" i="18"/>
  <c r="DL363" i="18" s="1"/>
  <c r="AF363" i="18" s="1"/>
  <c r="CS249" i="18"/>
  <c r="DE249" i="18" s="1"/>
  <c r="Y249" i="18" s="1"/>
  <c r="CW78" i="18"/>
  <c r="DI78" i="18" s="1"/>
  <c r="AC78" i="18" s="1"/>
  <c r="DD328" i="18"/>
  <c r="DP328" i="18" s="1"/>
  <c r="AJ328" i="18" s="1"/>
  <c r="CZ58" i="18"/>
  <c r="DL58" i="18" s="1"/>
  <c r="AF58" i="18" s="1"/>
  <c r="CV239" i="18"/>
  <c r="DH239" i="18" s="1"/>
  <c r="AB239" i="18" s="1"/>
  <c r="CU328" i="18"/>
  <c r="DG328" i="18" s="1"/>
  <c r="AA328" i="18" s="1"/>
  <c r="CX364" i="18"/>
  <c r="DJ364" i="18" s="1"/>
  <c r="AD364" i="18" s="1"/>
  <c r="CU288" i="18"/>
  <c r="DG288" i="18" s="1"/>
  <c r="AA288" i="18" s="1"/>
  <c r="CX249" i="18"/>
  <c r="DJ249" i="18" s="1"/>
  <c r="AD249" i="18" s="1"/>
  <c r="CV288" i="18"/>
  <c r="DH288" i="18" s="1"/>
  <c r="AB288" i="18" s="1"/>
  <c r="DA328" i="18"/>
  <c r="DM328" i="18" s="1"/>
  <c r="AG328" i="18" s="1"/>
  <c r="CW328" i="18"/>
  <c r="DI328" i="18" s="1"/>
  <c r="AC328" i="18" s="1"/>
  <c r="DC184" i="18"/>
  <c r="DO184" i="18" s="1"/>
  <c r="AI184" i="18" s="1"/>
  <c r="DA160" i="18"/>
  <c r="DM160" i="18" s="1"/>
  <c r="AG160" i="18" s="1"/>
  <c r="CY312" i="18"/>
  <c r="DK312" i="18" s="1"/>
  <c r="AE312" i="18" s="1"/>
  <c r="CX322" i="18"/>
  <c r="DJ322" i="18" s="1"/>
  <c r="AD322" i="18" s="1"/>
  <c r="DA184" i="18"/>
  <c r="DM184" i="18" s="1"/>
  <c r="AG184" i="18" s="1"/>
  <c r="CU209" i="18"/>
  <c r="DG209" i="18" s="1"/>
  <c r="AA209" i="18" s="1"/>
  <c r="CS184" i="18"/>
  <c r="DE184" i="18" s="1"/>
  <c r="Y184" i="18" s="1"/>
  <c r="CZ289" i="18"/>
  <c r="DL289" i="18" s="1"/>
  <c r="AF289" i="18" s="1"/>
  <c r="CV312" i="18"/>
  <c r="DH312" i="18" s="1"/>
  <c r="AB312" i="18" s="1"/>
  <c r="CT160" i="18"/>
  <c r="DF160" i="18" s="1"/>
  <c r="Z160" i="18" s="1"/>
  <c r="DD185" i="18"/>
  <c r="DP185" i="18" s="1"/>
  <c r="AJ185" i="18" s="1"/>
  <c r="DB60" i="18"/>
  <c r="DN60" i="18" s="1"/>
  <c r="AH60" i="18" s="1"/>
  <c r="CU306" i="18"/>
  <c r="DG306" i="18" s="1"/>
  <c r="AA306" i="18" s="1"/>
  <c r="CY322" i="18"/>
  <c r="DK322" i="18" s="1"/>
  <c r="AE322" i="18" s="1"/>
  <c r="CW160" i="18"/>
  <c r="DI160" i="18" s="1"/>
  <c r="AC160" i="18" s="1"/>
  <c r="DB239" i="18"/>
  <c r="DN239" i="18" s="1"/>
  <c r="AH239" i="18" s="1"/>
  <c r="CX239" i="18"/>
  <c r="DJ239" i="18" s="1"/>
  <c r="AD239" i="18" s="1"/>
  <c r="CZ285" i="18"/>
  <c r="DL285" i="18" s="1"/>
  <c r="AF285" i="18" s="1"/>
  <c r="DA322" i="18"/>
  <c r="DM322" i="18" s="1"/>
  <c r="AG322" i="18" s="1"/>
  <c r="CV234" i="18"/>
  <c r="DH234" i="18" s="1"/>
  <c r="AB234" i="18" s="1"/>
  <c r="DC209" i="18"/>
  <c r="DO209" i="18" s="1"/>
  <c r="AI209" i="18" s="1"/>
  <c r="DA306" i="18"/>
  <c r="DM306" i="18" s="1"/>
  <c r="AG306" i="18" s="1"/>
  <c r="CU184" i="18"/>
  <c r="DG184" i="18" s="1"/>
  <c r="AA184" i="18" s="1"/>
  <c r="CU160" i="18"/>
  <c r="DG160" i="18" s="1"/>
  <c r="AA160" i="18" s="1"/>
  <c r="CY209" i="18"/>
  <c r="DK209" i="18" s="1"/>
  <c r="AE209" i="18" s="1"/>
  <c r="CW346" i="18"/>
  <c r="DI346" i="18" s="1"/>
  <c r="AC346" i="18" s="1"/>
  <c r="DA236" i="18"/>
  <c r="DM236" i="18" s="1"/>
  <c r="AG236" i="18" s="1"/>
  <c r="CX184" i="18"/>
  <c r="DJ184" i="18" s="1"/>
  <c r="AD184" i="18" s="1"/>
  <c r="DD209" i="18"/>
  <c r="DP209" i="18" s="1"/>
  <c r="AJ209" i="18" s="1"/>
  <c r="CU185" i="18"/>
  <c r="DG185" i="18" s="1"/>
  <c r="AA185" i="18" s="1"/>
  <c r="CV209" i="18"/>
  <c r="DH209" i="18" s="1"/>
  <c r="AB209" i="18" s="1"/>
  <c r="DB184" i="18"/>
  <c r="DN184" i="18" s="1"/>
  <c r="AH184" i="18" s="1"/>
  <c r="CZ236" i="18"/>
  <c r="DL236" i="18" s="1"/>
  <c r="AF236" i="18" s="1"/>
  <c r="CT285" i="18"/>
  <c r="DF285" i="18" s="1"/>
  <c r="Z285" i="18" s="1"/>
  <c r="CY184" i="18"/>
  <c r="DK184" i="18" s="1"/>
  <c r="AE184" i="18" s="1"/>
  <c r="CW184" i="18"/>
  <c r="DI184" i="18" s="1"/>
  <c r="AC184" i="18" s="1"/>
  <c r="DC185" i="18"/>
  <c r="DO185" i="18" s="1"/>
  <c r="AI185" i="18" s="1"/>
  <c r="CW285" i="18"/>
  <c r="DI285" i="18" s="1"/>
  <c r="AC285" i="18" s="1"/>
  <c r="CY160" i="18"/>
  <c r="DK160" i="18" s="1"/>
  <c r="AE160" i="18" s="1"/>
  <c r="CZ181" i="18"/>
  <c r="DL181" i="18" s="1"/>
  <c r="AF181" i="18" s="1"/>
  <c r="CS285" i="18"/>
  <c r="DE285" i="18" s="1"/>
  <c r="Y285" i="18" s="1"/>
  <c r="DD160" i="18"/>
  <c r="DP160" i="18" s="1"/>
  <c r="AJ160" i="18" s="1"/>
  <c r="DD285" i="18"/>
  <c r="DP285" i="18" s="1"/>
  <c r="AJ285" i="18" s="1"/>
  <c r="CS289" i="18"/>
  <c r="DE289" i="18" s="1"/>
  <c r="Y289" i="18" s="1"/>
  <c r="CY285" i="18"/>
  <c r="DK285" i="18" s="1"/>
  <c r="AE285" i="18" s="1"/>
  <c r="DD184" i="18"/>
  <c r="DP184" i="18" s="1"/>
  <c r="AJ184" i="18" s="1"/>
  <c r="DB237" i="18"/>
  <c r="DN237" i="18" s="1"/>
  <c r="AH237" i="18" s="1"/>
  <c r="DA86" i="18"/>
  <c r="DM86" i="18" s="1"/>
  <c r="AG86" i="18" s="1"/>
  <c r="CX285" i="18"/>
  <c r="DJ285" i="18" s="1"/>
  <c r="AD285" i="18" s="1"/>
  <c r="DC285" i="18"/>
  <c r="DO285" i="18" s="1"/>
  <c r="AI285" i="18" s="1"/>
  <c r="CZ299" i="18"/>
  <c r="DL299" i="18" s="1"/>
  <c r="AF299" i="18" s="1"/>
  <c r="CZ346" i="18"/>
  <c r="DL346" i="18" s="1"/>
  <c r="AF346" i="18" s="1"/>
  <c r="DA185" i="18"/>
  <c r="DM185" i="18" s="1"/>
  <c r="AG185" i="18" s="1"/>
  <c r="CV184" i="18"/>
  <c r="DH184" i="18" s="1"/>
  <c r="AB184" i="18" s="1"/>
  <c r="CW209" i="18"/>
  <c r="DI209" i="18" s="1"/>
  <c r="AC209" i="18" s="1"/>
  <c r="CX209" i="18"/>
  <c r="DJ209" i="18" s="1"/>
  <c r="AD209" i="18" s="1"/>
  <c r="CS160" i="18"/>
  <c r="DE160" i="18" s="1"/>
  <c r="Y160" i="18" s="1"/>
  <c r="CZ322" i="18"/>
  <c r="DL322" i="18" s="1"/>
  <c r="AF322" i="18" s="1"/>
  <c r="CV238" i="18"/>
  <c r="DH238" i="18" s="1"/>
  <c r="AB238" i="18" s="1"/>
  <c r="CY115" i="18"/>
  <c r="DK115" i="18" s="1"/>
  <c r="AE115" i="18" s="1"/>
  <c r="DB250" i="18"/>
  <c r="DN250" i="18" s="1"/>
  <c r="AH250" i="18" s="1"/>
  <c r="CX88" i="18"/>
  <c r="DJ88" i="18" s="1"/>
  <c r="AD88" i="18" s="1"/>
  <c r="DA252" i="18"/>
  <c r="DM252" i="18" s="1"/>
  <c r="AG252" i="18" s="1"/>
  <c r="DA88" i="18"/>
  <c r="DM88" i="18" s="1"/>
  <c r="AG88" i="18" s="1"/>
  <c r="F223" i="18"/>
  <c r="DD114" i="18"/>
  <c r="DP114" i="18" s="1"/>
  <c r="AJ114" i="18" s="1"/>
  <c r="CT62" i="18"/>
  <c r="DF62" i="18" s="1"/>
  <c r="Z62" i="18" s="1"/>
  <c r="DA330" i="18"/>
  <c r="DM330" i="18" s="1"/>
  <c r="AG330" i="18" s="1"/>
  <c r="CU284" i="18"/>
  <c r="DG284" i="18" s="1"/>
  <c r="AA284" i="18" s="1"/>
  <c r="CX154" i="18"/>
  <c r="DJ154" i="18" s="1"/>
  <c r="AD154" i="18" s="1"/>
  <c r="CT199" i="18"/>
  <c r="DF199" i="18" s="1"/>
  <c r="Z199" i="18" s="1"/>
  <c r="CY157" i="18"/>
  <c r="DK157" i="18" s="1"/>
  <c r="AE157" i="18" s="1"/>
  <c r="CT186" i="18"/>
  <c r="DF186" i="18" s="1"/>
  <c r="Z186" i="18" s="1"/>
  <c r="CS332" i="18"/>
  <c r="DE332" i="18" s="1"/>
  <c r="Y332" i="18" s="1"/>
  <c r="DB51" i="18"/>
  <c r="DN51" i="18" s="1"/>
  <c r="AH51" i="18" s="1"/>
  <c r="CY62" i="18"/>
  <c r="DK62" i="18" s="1"/>
  <c r="AE62" i="18" s="1"/>
  <c r="F219" i="18"/>
  <c r="E219" i="18"/>
  <c r="DB189" i="18"/>
  <c r="DN189" i="18" s="1"/>
  <c r="AH189" i="18" s="1"/>
  <c r="AG342" i="18"/>
  <c r="DB252" i="18"/>
  <c r="DN252" i="18" s="1"/>
  <c r="AH252" i="18" s="1"/>
  <c r="CU148" i="18"/>
  <c r="DG148" i="18" s="1"/>
  <c r="AA148" i="18" s="1"/>
  <c r="CY357" i="18"/>
  <c r="DK357" i="18" s="1"/>
  <c r="AE357" i="18" s="1"/>
  <c r="CS177" i="18"/>
  <c r="DE177" i="18" s="1"/>
  <c r="Y177" i="18" s="1"/>
  <c r="DB115" i="18"/>
  <c r="DN115" i="18" s="1"/>
  <c r="AH115" i="18" s="1"/>
  <c r="CZ327" i="18"/>
  <c r="DL327" i="18" s="1"/>
  <c r="AF327" i="18" s="1"/>
  <c r="CY188" i="18"/>
  <c r="DK188" i="18" s="1"/>
  <c r="AE188" i="18" s="1"/>
  <c r="DA186" i="18"/>
  <c r="DM186" i="18" s="1"/>
  <c r="AG186" i="18" s="1"/>
  <c r="CV62" i="18"/>
  <c r="DH62" i="18" s="1"/>
  <c r="AB62" i="18" s="1"/>
  <c r="DA257" i="18"/>
  <c r="DM257" i="18" s="1"/>
  <c r="AG257" i="18" s="1"/>
  <c r="DA91" i="18"/>
  <c r="DM91" i="18" s="1"/>
  <c r="AG91" i="18" s="1"/>
  <c r="DA147" i="18"/>
  <c r="DM147" i="18" s="1"/>
  <c r="AG147" i="18" s="1"/>
  <c r="DA157" i="18"/>
  <c r="DM157" i="18" s="1"/>
  <c r="AG157" i="18" s="1"/>
  <c r="DD177" i="18"/>
  <c r="DP177" i="18" s="1"/>
  <c r="AJ177" i="18" s="1"/>
  <c r="CX248" i="18"/>
  <c r="DJ248" i="18" s="1"/>
  <c r="AD248" i="18" s="1"/>
  <c r="CU200" i="18"/>
  <c r="DG200" i="18" s="1"/>
  <c r="AA200" i="18" s="1"/>
  <c r="CZ205" i="18"/>
  <c r="DL205" i="18" s="1"/>
  <c r="AF205" i="18" s="1"/>
  <c r="CY186" i="18"/>
  <c r="DK186" i="18" s="1"/>
  <c r="AE186" i="18" s="1"/>
  <c r="DA177" i="18"/>
  <c r="DM177" i="18" s="1"/>
  <c r="AG177" i="18" s="1"/>
  <c r="CY230" i="18"/>
  <c r="DK230" i="18" s="1"/>
  <c r="AE230" i="18" s="1"/>
  <c r="DA314" i="18"/>
  <c r="DM314" i="18" s="1"/>
  <c r="AG314" i="18" s="1"/>
  <c r="CV148" i="18"/>
  <c r="DH148" i="18" s="1"/>
  <c r="AB148" i="18" s="1"/>
  <c r="DC154" i="18"/>
  <c r="DO154" i="18" s="1"/>
  <c r="AI154" i="18" s="1"/>
  <c r="CX217" i="18"/>
  <c r="DJ217" i="18" s="1"/>
  <c r="AD217" i="18" s="1"/>
  <c r="CU134" i="18"/>
  <c r="DG134" i="18" s="1"/>
  <c r="AA134" i="18" s="1"/>
  <c r="CU91" i="18"/>
  <c r="DG91" i="18" s="1"/>
  <c r="AA91" i="18" s="1"/>
  <c r="CS91" i="18"/>
  <c r="DE91" i="18" s="1"/>
  <c r="Y91" i="18" s="1"/>
  <c r="CZ62" i="18"/>
  <c r="DL62" i="18" s="1"/>
  <c r="AF62" i="18" s="1"/>
  <c r="DA229" i="18"/>
  <c r="DM229" i="18" s="1"/>
  <c r="AG229" i="18" s="1"/>
  <c r="DA327" i="18"/>
  <c r="DM327" i="18" s="1"/>
  <c r="AG327" i="18" s="1"/>
  <c r="CY257" i="18"/>
  <c r="DK257" i="18" s="1"/>
  <c r="AE257" i="18" s="1"/>
  <c r="CX232" i="18"/>
  <c r="DJ232" i="18" s="1"/>
  <c r="AD232" i="18" s="1"/>
  <c r="CX298" i="18"/>
  <c r="DJ298" i="18" s="1"/>
  <c r="AD298" i="18" s="1"/>
  <c r="CZ104" i="18"/>
  <c r="DL104" i="18" s="1"/>
  <c r="AF104" i="18" s="1"/>
  <c r="CY238" i="18"/>
  <c r="DK238" i="18" s="1"/>
  <c r="AE238" i="18" s="1"/>
  <c r="CX238" i="18"/>
  <c r="DJ238" i="18" s="1"/>
  <c r="AD238" i="18" s="1"/>
  <c r="DD97" i="18"/>
  <c r="DP97" i="18" s="1"/>
  <c r="AJ97" i="18" s="1"/>
  <c r="DA291" i="18"/>
  <c r="DM291" i="18" s="1"/>
  <c r="AG291" i="18" s="1"/>
  <c r="DB273" i="18"/>
  <c r="DN273" i="18" s="1"/>
  <c r="AH273" i="18" s="1"/>
  <c r="CX229" i="18"/>
  <c r="DJ229" i="18" s="1"/>
  <c r="AD229" i="18" s="1"/>
  <c r="DA309" i="18"/>
  <c r="DM309" i="18" s="1"/>
  <c r="AG309" i="18" s="1"/>
  <c r="DA304" i="18"/>
  <c r="DM304" i="18" s="1"/>
  <c r="AG304" i="18" s="1"/>
  <c r="CX123" i="18"/>
  <c r="DJ123" i="18" s="1"/>
  <c r="AD123" i="18" s="1"/>
  <c r="CW217" i="18"/>
  <c r="DI217" i="18" s="1"/>
  <c r="AC217" i="18" s="1"/>
  <c r="CY200" i="18"/>
  <c r="DK200" i="18" s="1"/>
  <c r="AE200" i="18" s="1"/>
  <c r="DA248" i="18"/>
  <c r="DM248" i="18" s="1"/>
  <c r="AG248" i="18" s="1"/>
  <c r="CS200" i="18"/>
  <c r="DE200" i="18" s="1"/>
  <c r="Y200" i="18" s="1"/>
  <c r="DB188" i="18"/>
  <c r="DN188" i="18" s="1"/>
  <c r="AH188" i="18" s="1"/>
  <c r="CW134" i="18"/>
  <c r="DI134" i="18" s="1"/>
  <c r="AC134" i="18" s="1"/>
  <c r="CV115" i="18"/>
  <c r="DH115" i="18" s="1"/>
  <c r="AB115" i="18" s="1"/>
  <c r="CV305" i="18"/>
  <c r="DH305" i="18" s="1"/>
  <c r="AB305" i="18" s="1"/>
  <c r="CX115" i="18"/>
  <c r="DJ115" i="18" s="1"/>
  <c r="AD115" i="18" s="1"/>
  <c r="CV147" i="18"/>
  <c r="DH147" i="18" s="1"/>
  <c r="AB147" i="18" s="1"/>
  <c r="CU188" i="18"/>
  <c r="DG188" i="18" s="1"/>
  <c r="AA188" i="18" s="1"/>
  <c r="CW62" i="18"/>
  <c r="DI62" i="18" s="1"/>
  <c r="AC62" i="18" s="1"/>
  <c r="CS147" i="18"/>
  <c r="DE147" i="18" s="1"/>
  <c r="Y147" i="18" s="1"/>
  <c r="DB298" i="18"/>
  <c r="DN298" i="18" s="1"/>
  <c r="AH298" i="18" s="1"/>
  <c r="DC320" i="18"/>
  <c r="DO320" i="18" s="1"/>
  <c r="AI320" i="18" s="1"/>
  <c r="DC59" i="18"/>
  <c r="DO59" i="18" s="1"/>
  <c r="AI59" i="18" s="1"/>
  <c r="CV332" i="18"/>
  <c r="DH332" i="18" s="1"/>
  <c r="AB332" i="18" s="1"/>
  <c r="CV250" i="18"/>
  <c r="DH250" i="18" s="1"/>
  <c r="AB250" i="18" s="1"/>
  <c r="CY330" i="18"/>
  <c r="DK330" i="18" s="1"/>
  <c r="AE330" i="18" s="1"/>
  <c r="CX252" i="18"/>
  <c r="DJ252" i="18" s="1"/>
  <c r="AD252" i="18" s="1"/>
  <c r="DC114" i="18"/>
  <c r="DO114" i="18" s="1"/>
  <c r="AI114" i="18" s="1"/>
  <c r="DA310" i="18"/>
  <c r="DM310" i="18" s="1"/>
  <c r="AG310" i="18" s="1"/>
  <c r="DB330" i="18"/>
  <c r="DN330" i="18" s="1"/>
  <c r="AH330" i="18" s="1"/>
  <c r="CW148" i="18"/>
  <c r="DI148" i="18" s="1"/>
  <c r="AC148" i="18" s="1"/>
  <c r="DA59" i="18"/>
  <c r="DM59" i="18" s="1"/>
  <c r="AG59" i="18" s="1"/>
  <c r="DA320" i="18"/>
  <c r="DM320" i="18" s="1"/>
  <c r="AG320" i="18" s="1"/>
  <c r="DD59" i="18"/>
  <c r="DP59" i="18" s="1"/>
  <c r="AJ59" i="18" s="1"/>
  <c r="CU199" i="18"/>
  <c r="DG199" i="18" s="1"/>
  <c r="AA199" i="18" s="1"/>
  <c r="CZ330" i="18"/>
  <c r="DL330" i="18" s="1"/>
  <c r="AF330" i="18" s="1"/>
  <c r="DA238" i="18"/>
  <c r="DM238" i="18" s="1"/>
  <c r="AG238" i="18" s="1"/>
  <c r="CZ267" i="18"/>
  <c r="DL267" i="18" s="1"/>
  <c r="AF267" i="18" s="1"/>
  <c r="DD199" i="18"/>
  <c r="DP199" i="18" s="1"/>
  <c r="AJ199" i="18" s="1"/>
  <c r="DA95" i="18"/>
  <c r="DM95" i="18" s="1"/>
  <c r="AG95" i="18" s="1"/>
  <c r="CW333" i="18"/>
  <c r="DI333" i="18" s="1"/>
  <c r="AC333" i="18" s="1"/>
  <c r="CS114" i="18"/>
  <c r="DE114" i="18" s="1"/>
  <c r="Y114" i="18" s="1"/>
  <c r="CV231" i="18"/>
  <c r="DH231" i="18" s="1"/>
  <c r="AB231" i="18" s="1"/>
  <c r="CU189" i="18"/>
  <c r="DG189" i="18" s="1"/>
  <c r="AA189" i="18" s="1"/>
  <c r="DB147" i="18"/>
  <c r="DN147" i="18" s="1"/>
  <c r="AH147" i="18" s="1"/>
  <c r="DA232" i="18"/>
  <c r="DM232" i="18" s="1"/>
  <c r="AG232" i="18" s="1"/>
  <c r="AG83" i="18"/>
  <c r="CW59" i="18"/>
  <c r="DI59" i="18" s="1"/>
  <c r="AC59" i="18" s="1"/>
  <c r="DC97" i="18"/>
  <c r="DO97" i="18" s="1"/>
  <c r="AI97" i="18" s="1"/>
  <c r="DB245" i="18"/>
  <c r="DN245" i="18" s="1"/>
  <c r="AH245" i="18" s="1"/>
  <c r="CX368" i="18"/>
  <c r="DJ368" i="18" s="1"/>
  <c r="AD368" i="18" s="1"/>
  <c r="CT114" i="18"/>
  <c r="DF114" i="18" s="1"/>
  <c r="Z114" i="18" s="1"/>
  <c r="CV114" i="18"/>
  <c r="DH114" i="18" s="1"/>
  <c r="AB114" i="18" s="1"/>
  <c r="DA357" i="18"/>
  <c r="DM357" i="18" s="1"/>
  <c r="AG357" i="18" s="1"/>
  <c r="CZ177" i="18"/>
  <c r="DL177" i="18" s="1"/>
  <c r="AF177" i="18" s="1"/>
  <c r="DB59" i="18"/>
  <c r="DN59" i="18" s="1"/>
  <c r="AH59" i="18" s="1"/>
  <c r="CS238" i="18"/>
  <c r="DE238" i="18" s="1"/>
  <c r="Y238" i="18" s="1"/>
  <c r="DD205" i="18"/>
  <c r="DP205" i="18" s="1"/>
  <c r="AJ205" i="18" s="1"/>
  <c r="DD91" i="18"/>
  <c r="DP91" i="18" s="1"/>
  <c r="AJ91" i="18" s="1"/>
  <c r="CW267" i="18"/>
  <c r="DI267" i="18" s="1"/>
  <c r="AC267" i="18" s="1"/>
  <c r="CS199" i="18"/>
  <c r="DE199" i="18" s="1"/>
  <c r="Y199" i="18" s="1"/>
  <c r="CZ200" i="18"/>
  <c r="DL200" i="18" s="1"/>
  <c r="AF200" i="18" s="1"/>
  <c r="DA305" i="18"/>
  <c r="DM305" i="18" s="1"/>
  <c r="AG305" i="18" s="1"/>
  <c r="CW188" i="18"/>
  <c r="DI188" i="18" s="1"/>
  <c r="AC188" i="18" s="1"/>
  <c r="CY134" i="18"/>
  <c r="DK134" i="18" s="1"/>
  <c r="AE134" i="18" s="1"/>
  <c r="CT189" i="18"/>
  <c r="DF189" i="18" s="1"/>
  <c r="Z189" i="18" s="1"/>
  <c r="DC200" i="18"/>
  <c r="DO200" i="18" s="1"/>
  <c r="AI200" i="18" s="1"/>
  <c r="DB267" i="18"/>
  <c r="DN267" i="18" s="1"/>
  <c r="AH267" i="18" s="1"/>
  <c r="CW189" i="18"/>
  <c r="DI189" i="18" s="1"/>
  <c r="AC189" i="18" s="1"/>
  <c r="CS186" i="18"/>
  <c r="DE186" i="18" s="1"/>
  <c r="Y186" i="18" s="1"/>
  <c r="DB359" i="18"/>
  <c r="DN359" i="18" s="1"/>
  <c r="AH359" i="18" s="1"/>
  <c r="CT350" i="18"/>
  <c r="DF350" i="18" s="1"/>
  <c r="Z350" i="18" s="1"/>
  <c r="DD359" i="18"/>
  <c r="DP359" i="18" s="1"/>
  <c r="AJ359" i="18" s="1"/>
  <c r="DD365" i="18"/>
  <c r="DP365" i="18" s="1"/>
  <c r="AJ365" i="18" s="1"/>
  <c r="DA365" i="18"/>
  <c r="DM365" i="18" s="1"/>
  <c r="AG365" i="18" s="1"/>
  <c r="DD357" i="18"/>
  <c r="DP357" i="18" s="1"/>
  <c r="AJ357" i="18" s="1"/>
  <c r="DD351" i="18"/>
  <c r="DP351" i="18" s="1"/>
  <c r="AJ351" i="18" s="1"/>
  <c r="CV350" i="18"/>
  <c r="DH350" i="18" s="1"/>
  <c r="AB350" i="18" s="1"/>
  <c r="CY365" i="18"/>
  <c r="DK365" i="18" s="1"/>
  <c r="AE365" i="18" s="1"/>
  <c r="CZ365" i="18"/>
  <c r="DL365" i="18" s="1"/>
  <c r="AF365" i="18" s="1"/>
  <c r="DD358" i="18"/>
  <c r="DP358" i="18" s="1"/>
  <c r="AJ358" i="18" s="1"/>
  <c r="DB365" i="18"/>
  <c r="DN365" i="18" s="1"/>
  <c r="AH365" i="18" s="1"/>
  <c r="DD352" i="18"/>
  <c r="DP352" i="18" s="1"/>
  <c r="AJ352" i="18" s="1"/>
  <c r="DD356" i="18"/>
  <c r="DP356" i="18" s="1"/>
  <c r="AJ356" i="18" s="1"/>
  <c r="DD354" i="18"/>
  <c r="DP354" i="18" s="1"/>
  <c r="AJ354" i="18" s="1"/>
  <c r="DB358" i="18"/>
  <c r="DN358" i="18" s="1"/>
  <c r="AH358" i="18" s="1"/>
  <c r="DD353" i="18"/>
  <c r="DP353" i="18" s="1"/>
  <c r="AJ353" i="18" s="1"/>
  <c r="DD350" i="18"/>
  <c r="DP350" i="18" s="1"/>
  <c r="AJ350" i="18" s="1"/>
  <c r="CY368" i="18"/>
  <c r="DK368" i="18" s="1"/>
  <c r="AE368" i="18" s="1"/>
  <c r="DB17" i="18"/>
  <c r="DN17" i="18" s="1"/>
  <c r="AH17" i="18" s="1"/>
  <c r="CV32" i="18"/>
  <c r="DH32" i="18" s="1"/>
  <c r="AB32" i="18" s="1"/>
  <c r="CX51" i="18"/>
  <c r="DJ51" i="18" s="1"/>
  <c r="AD51" i="18" s="1"/>
  <c r="CV57" i="18"/>
  <c r="DH57" i="18" s="1"/>
  <c r="AB57" i="18" s="1"/>
  <c r="CT57" i="18"/>
  <c r="DF57" i="18" s="1"/>
  <c r="Z57" i="18" s="1"/>
  <c r="CV17" i="18"/>
  <c r="DH17" i="18" s="1"/>
  <c r="AB17" i="18" s="1"/>
  <c r="CT51" i="18"/>
  <c r="DF51" i="18" s="1"/>
  <c r="Z51" i="18" s="1"/>
  <c r="CV51" i="18"/>
  <c r="DH51" i="18" s="1"/>
  <c r="AB51" i="18" s="1"/>
  <c r="CU51" i="18"/>
  <c r="DG51" i="18" s="1"/>
  <c r="AA51" i="18" s="1"/>
  <c r="CU350" i="18"/>
  <c r="DG350" i="18" s="1"/>
  <c r="AA350" i="18" s="1"/>
  <c r="CW51" i="18"/>
  <c r="DI51" i="18" s="1"/>
  <c r="AC51" i="18" s="1"/>
  <c r="DD104" i="18"/>
  <c r="DP104" i="18" s="1"/>
  <c r="AJ104" i="18" s="1"/>
  <c r="CV95" i="18"/>
  <c r="DH95" i="18" s="1"/>
  <c r="AB95" i="18" s="1"/>
  <c r="CS95" i="18"/>
  <c r="DE95" i="18" s="1"/>
  <c r="Y95" i="18" s="1"/>
  <c r="CS104" i="18"/>
  <c r="DE104" i="18" s="1"/>
  <c r="Y104" i="18" s="1"/>
  <c r="DB104" i="18"/>
  <c r="DN104" i="18" s="1"/>
  <c r="AH104" i="18" s="1"/>
  <c r="CZ95" i="18"/>
  <c r="DL95" i="18" s="1"/>
  <c r="AF95" i="18" s="1"/>
  <c r="CS51" i="18"/>
  <c r="DE51" i="18" s="1"/>
  <c r="Y51" i="18" s="1"/>
  <c r="CT104" i="18"/>
  <c r="DF104" i="18" s="1"/>
  <c r="Z104" i="18" s="1"/>
  <c r="DA104" i="18"/>
  <c r="DM104" i="18" s="1"/>
  <c r="AG104" i="18" s="1"/>
  <c r="CX95" i="18"/>
  <c r="DJ95" i="18" s="1"/>
  <c r="AD95" i="18" s="1"/>
  <c r="CV104" i="18"/>
  <c r="DH104" i="18" s="1"/>
  <c r="AB104" i="18" s="1"/>
  <c r="CW104" i="18"/>
  <c r="DI104" i="18" s="1"/>
  <c r="AC104" i="18" s="1"/>
  <c r="CU104" i="18"/>
  <c r="DG104" i="18" s="1"/>
  <c r="AA104" i="18" s="1"/>
  <c r="CY95" i="18"/>
  <c r="DK95" i="18" s="1"/>
  <c r="AE95" i="18" s="1"/>
  <c r="CU95" i="18"/>
  <c r="DG95" i="18" s="1"/>
  <c r="AA95" i="18" s="1"/>
  <c r="CW95" i="18"/>
  <c r="DI95" i="18" s="1"/>
  <c r="AC95" i="18" s="1"/>
  <c r="CT95" i="18"/>
  <c r="DF95" i="18" s="1"/>
  <c r="Z95" i="18" s="1"/>
  <c r="CV291" i="18"/>
  <c r="DH291" i="18" s="1"/>
  <c r="AB291" i="18" s="1"/>
  <c r="DD49" i="18"/>
  <c r="DP49" i="18" s="1"/>
  <c r="AJ49" i="18" s="1"/>
  <c r="CY358" i="18"/>
  <c r="DK358" i="18" s="1"/>
  <c r="AE358" i="18" s="1"/>
  <c r="CZ319" i="18"/>
  <c r="DL319" i="18" s="1"/>
  <c r="AF319" i="18" s="1"/>
  <c r="CZ81" i="18"/>
  <c r="DL81" i="18" s="1"/>
  <c r="AF81" i="18" s="1"/>
  <c r="CU297" i="18"/>
  <c r="DG297" i="18" s="1"/>
  <c r="AA297" i="18" s="1"/>
  <c r="DA81" i="18"/>
  <c r="DM81" i="18" s="1"/>
  <c r="AG81" i="18" s="1"/>
  <c r="DC284" i="18"/>
  <c r="DO284" i="18" s="1"/>
  <c r="AI284" i="18" s="1"/>
  <c r="CS272" i="18"/>
  <c r="DE272" i="18" s="1"/>
  <c r="Y272" i="18" s="1"/>
  <c r="CS17" i="18"/>
  <c r="DE17" i="18" s="1"/>
  <c r="Y17" i="18" s="1"/>
  <c r="CS244" i="18"/>
  <c r="DE244" i="18" s="1"/>
  <c r="Y244" i="18" s="1"/>
  <c r="CX81" i="18"/>
  <c r="DJ81" i="18" s="1"/>
  <c r="AD81" i="18" s="1"/>
  <c r="CY247" i="18"/>
  <c r="DK247" i="18" s="1"/>
  <c r="AE247" i="18" s="1"/>
  <c r="CU272" i="18"/>
  <c r="DG272" i="18" s="1"/>
  <c r="AA272" i="18" s="1"/>
  <c r="CT267" i="18"/>
  <c r="DF267" i="18" s="1"/>
  <c r="Z267" i="18" s="1"/>
  <c r="DC226" i="18"/>
  <c r="DO226" i="18" s="1"/>
  <c r="AI226" i="18" s="1"/>
  <c r="DD302" i="18"/>
  <c r="DP302" i="18" s="1"/>
  <c r="AJ302" i="18" s="1"/>
  <c r="DC244" i="18"/>
  <c r="DO244" i="18" s="1"/>
  <c r="AI244" i="18" s="1"/>
  <c r="CZ272" i="18"/>
  <c r="DL272" i="18" s="1"/>
  <c r="AF272" i="18" s="1"/>
  <c r="DB272" i="18"/>
  <c r="DN272" i="18" s="1"/>
  <c r="AH272" i="18" s="1"/>
  <c r="CZ351" i="18"/>
  <c r="DL351" i="18" s="1"/>
  <c r="AF351" i="18" s="1"/>
  <c r="CU257" i="18"/>
  <c r="DG257" i="18" s="1"/>
  <c r="AA257" i="18" s="1"/>
  <c r="CV81" i="18"/>
  <c r="DH81" i="18" s="1"/>
  <c r="AB81" i="18" s="1"/>
  <c r="CS57" i="18"/>
  <c r="DE57" i="18" s="1"/>
  <c r="Y57" i="18" s="1"/>
  <c r="DC81" i="18"/>
  <c r="DO81" i="18" s="1"/>
  <c r="AI81" i="18" s="1"/>
  <c r="DA358" i="18"/>
  <c r="DM358" i="18" s="1"/>
  <c r="AG358" i="18" s="1"/>
  <c r="CV226" i="18"/>
  <c r="DH226" i="18" s="1"/>
  <c r="AB226" i="18" s="1"/>
  <c r="DD267" i="18"/>
  <c r="DP267" i="18" s="1"/>
  <c r="AJ267" i="18" s="1"/>
  <c r="CT291" i="18"/>
  <c r="DF291" i="18" s="1"/>
  <c r="Z291" i="18" s="1"/>
  <c r="CS297" i="18"/>
  <c r="DE297" i="18" s="1"/>
  <c r="Y297" i="18" s="1"/>
  <c r="CU309" i="18"/>
  <c r="DG309" i="18" s="1"/>
  <c r="AA309" i="18" s="1"/>
  <c r="DC199" i="18"/>
  <c r="DO199" i="18" s="1"/>
  <c r="AI199" i="18" s="1"/>
  <c r="CU244" i="18"/>
  <c r="DG244" i="18" s="1"/>
  <c r="AA244" i="18" s="1"/>
  <c r="CY272" i="18"/>
  <c r="DK272" i="18" s="1"/>
  <c r="AE272" i="18" s="1"/>
  <c r="DA272" i="18"/>
  <c r="DM272" i="18" s="1"/>
  <c r="AG272" i="18" s="1"/>
  <c r="CS302" i="18"/>
  <c r="DE302" i="18" s="1"/>
  <c r="Y302" i="18" s="1"/>
  <c r="CY81" i="18"/>
  <c r="DK81" i="18" s="1"/>
  <c r="AE81" i="18" s="1"/>
  <c r="DD272" i="18"/>
  <c r="DP272" i="18" s="1"/>
  <c r="AJ272" i="18" s="1"/>
  <c r="CS350" i="18"/>
  <c r="DE350" i="18" s="1"/>
  <c r="Y350" i="18" s="1"/>
  <c r="CX358" i="18"/>
  <c r="DJ358" i="18" s="1"/>
  <c r="AD358" i="18" s="1"/>
  <c r="CT309" i="18"/>
  <c r="DF309" i="18" s="1"/>
  <c r="Z309" i="18" s="1"/>
  <c r="CT272" i="18"/>
  <c r="DF272" i="18" s="1"/>
  <c r="Z272" i="18" s="1"/>
  <c r="CS267" i="18"/>
  <c r="DE267" i="18" s="1"/>
  <c r="Y267" i="18" s="1"/>
  <c r="DC257" i="18"/>
  <c r="DO257" i="18" s="1"/>
  <c r="AI257" i="18" s="1"/>
  <c r="DC309" i="18"/>
  <c r="DO309" i="18" s="1"/>
  <c r="AI309" i="18" s="1"/>
  <c r="CT257" i="18"/>
  <c r="DF257" i="18" s="1"/>
  <c r="Z257" i="18" s="1"/>
  <c r="CV309" i="18"/>
  <c r="DH309" i="18" s="1"/>
  <c r="AB309" i="18" s="1"/>
  <c r="CV267" i="18"/>
  <c r="DH267" i="18" s="1"/>
  <c r="AB267" i="18" s="1"/>
  <c r="CY350" i="18"/>
  <c r="DK350" i="18" s="1"/>
  <c r="AE350" i="18" s="1"/>
  <c r="DD309" i="18"/>
  <c r="DP309" i="18" s="1"/>
  <c r="AJ309" i="18" s="1"/>
  <c r="DC302" i="18"/>
  <c r="DO302" i="18" s="1"/>
  <c r="AI302" i="18" s="1"/>
  <c r="CT247" i="18"/>
  <c r="DF247" i="18" s="1"/>
  <c r="Z247" i="18" s="1"/>
  <c r="CS291" i="18"/>
  <c r="DE291" i="18" s="1"/>
  <c r="Y291" i="18" s="1"/>
  <c r="CU302" i="18"/>
  <c r="DG302" i="18" s="1"/>
  <c r="AA302" i="18" s="1"/>
  <c r="CT302" i="18"/>
  <c r="DF302" i="18" s="1"/>
  <c r="Z302" i="18" s="1"/>
  <c r="CS247" i="18"/>
  <c r="DE247" i="18" s="1"/>
  <c r="Y247" i="18" s="1"/>
  <c r="DC267" i="18"/>
  <c r="DO267" i="18" s="1"/>
  <c r="AI267" i="18" s="1"/>
  <c r="CX325" i="18"/>
  <c r="DJ325" i="18" s="1"/>
  <c r="AD325" i="18" s="1"/>
  <c r="DD244" i="18"/>
  <c r="DP244" i="18" s="1"/>
  <c r="AJ244" i="18" s="1"/>
  <c r="CW272" i="18"/>
  <c r="DI272" i="18" s="1"/>
  <c r="AC272" i="18" s="1"/>
  <c r="CW81" i="18"/>
  <c r="DI81" i="18" s="1"/>
  <c r="AC81" i="18" s="1"/>
  <c r="CW358" i="18"/>
  <c r="DI358" i="18" s="1"/>
  <c r="AC358" i="18" s="1"/>
  <c r="CV297" i="18"/>
  <c r="DH297" i="18" s="1"/>
  <c r="AB297" i="18" s="1"/>
  <c r="DD257" i="18"/>
  <c r="DP257" i="18" s="1"/>
  <c r="AJ257" i="18" s="1"/>
  <c r="CT226" i="18"/>
  <c r="DF226" i="18" s="1"/>
  <c r="Z226" i="18" s="1"/>
  <c r="DC297" i="18"/>
  <c r="DO297" i="18" s="1"/>
  <c r="AI297" i="18" s="1"/>
  <c r="CV302" i="18"/>
  <c r="DH302" i="18" s="1"/>
  <c r="AB302" i="18" s="1"/>
  <c r="CS226" i="18"/>
  <c r="DE226" i="18" s="1"/>
  <c r="Y226" i="18" s="1"/>
  <c r="DD247" i="18"/>
  <c r="DP247" i="18" s="1"/>
  <c r="AJ247" i="18" s="1"/>
  <c r="DD226" i="18"/>
  <c r="DP226" i="18" s="1"/>
  <c r="AJ226" i="18" s="1"/>
  <c r="DD81" i="18"/>
  <c r="DP81" i="18" s="1"/>
  <c r="AJ81" i="18" s="1"/>
  <c r="CV247" i="18"/>
  <c r="DH247" i="18" s="1"/>
  <c r="AB247" i="18" s="1"/>
  <c r="CT297" i="18"/>
  <c r="DF297" i="18" s="1"/>
  <c r="Z297" i="18" s="1"/>
  <c r="CS257" i="18"/>
  <c r="DE257" i="18" s="1"/>
  <c r="Y257" i="18" s="1"/>
  <c r="CW350" i="18"/>
  <c r="DI350" i="18" s="1"/>
  <c r="AC350" i="18" s="1"/>
  <c r="DD297" i="18"/>
  <c r="DP297" i="18" s="1"/>
  <c r="AJ297" i="18" s="1"/>
  <c r="CU247" i="18"/>
  <c r="DG247" i="18" s="1"/>
  <c r="AA247" i="18" s="1"/>
  <c r="CV272" i="18"/>
  <c r="DH272" i="18" s="1"/>
  <c r="AB272" i="18" s="1"/>
  <c r="CX272" i="18"/>
  <c r="DJ272" i="18" s="1"/>
  <c r="AD272" i="18" s="1"/>
  <c r="CU267" i="18"/>
  <c r="DG267" i="18" s="1"/>
  <c r="AA267" i="18" s="1"/>
  <c r="CV244" i="18"/>
  <c r="DH244" i="18" s="1"/>
  <c r="AB244" i="18" s="1"/>
  <c r="DC325" i="18"/>
  <c r="DO325" i="18" s="1"/>
  <c r="AI325" i="18" s="1"/>
  <c r="DC272" i="18"/>
  <c r="DO272" i="18" s="1"/>
  <c r="AI272" i="18" s="1"/>
  <c r="CU226" i="18"/>
  <c r="DG226" i="18" s="1"/>
  <c r="AA226" i="18" s="1"/>
  <c r="DC247" i="18"/>
  <c r="DO247" i="18" s="1"/>
  <c r="AI247" i="18" s="1"/>
  <c r="DC49" i="18"/>
  <c r="DO49" i="18" s="1"/>
  <c r="AI49" i="18" s="1"/>
  <c r="DB229" i="18"/>
  <c r="DN229" i="18" s="1"/>
  <c r="AH229" i="18" s="1"/>
  <c r="CV257" i="18"/>
  <c r="DH257" i="18" s="1"/>
  <c r="AB257" i="18" s="1"/>
  <c r="DB81" i="18"/>
  <c r="DN81" i="18" s="1"/>
  <c r="AH81" i="18" s="1"/>
  <c r="CT244" i="18"/>
  <c r="DF244" i="18" s="1"/>
  <c r="Z244" i="18" s="1"/>
  <c r="CS309" i="18"/>
  <c r="DE309" i="18" s="1"/>
  <c r="Y309" i="18" s="1"/>
  <c r="CY305" i="18"/>
  <c r="DK305" i="18" s="1"/>
  <c r="AE305" i="18" s="1"/>
  <c r="DB291" i="18"/>
  <c r="DN291" i="18" s="1"/>
  <c r="AH291" i="18" s="1"/>
  <c r="CU81" i="18"/>
  <c r="DG81" i="18" s="1"/>
  <c r="AA81" i="18" s="1"/>
  <c r="CZ356" i="18"/>
  <c r="DL356" i="18" s="1"/>
  <c r="AF356" i="18" s="1"/>
  <c r="DB186" i="18"/>
  <c r="DN186" i="18" s="1"/>
  <c r="AH186" i="18" s="1"/>
  <c r="DA361" i="18"/>
  <c r="DM361" i="18" s="1"/>
  <c r="AG361" i="18" s="1"/>
  <c r="CU123" i="18"/>
  <c r="DG123" i="18" s="1"/>
  <c r="AA123" i="18" s="1"/>
  <c r="CX260" i="18"/>
  <c r="DJ260" i="18" s="1"/>
  <c r="AD260" i="18" s="1"/>
  <c r="DB310" i="18"/>
  <c r="DN310" i="18" s="1"/>
  <c r="AH310" i="18" s="1"/>
  <c r="CU370" i="18"/>
  <c r="DG370" i="18" s="1"/>
  <c r="AA370" i="18" s="1"/>
  <c r="CX291" i="18"/>
  <c r="DJ291" i="18" s="1"/>
  <c r="AD291" i="18" s="1"/>
  <c r="DB91" i="18"/>
  <c r="DN91" i="18" s="1"/>
  <c r="AH91" i="18" s="1"/>
  <c r="CZ148" i="18"/>
  <c r="DL148" i="18" s="1"/>
  <c r="AF148" i="18" s="1"/>
  <c r="CU106" i="18"/>
  <c r="DG106" i="18" s="1"/>
  <c r="AA106" i="18" s="1"/>
  <c r="CY154" i="18"/>
  <c r="DK154" i="18" s="1"/>
  <c r="AE154" i="18" s="1"/>
  <c r="CZ260" i="18"/>
  <c r="DL260" i="18" s="1"/>
  <c r="AF260" i="18" s="1"/>
  <c r="CX188" i="18"/>
  <c r="DJ188" i="18" s="1"/>
  <c r="AD188" i="18" s="1"/>
  <c r="AA361" i="18"/>
  <c r="DB62" i="18"/>
  <c r="DN62" i="18" s="1"/>
  <c r="AH62" i="18" s="1"/>
  <c r="CW314" i="18"/>
  <c r="DI314" i="18" s="1"/>
  <c r="AC314" i="18" s="1"/>
  <c r="CY114" i="18"/>
  <c r="DK114" i="18" s="1"/>
  <c r="AE114" i="18" s="1"/>
  <c r="CY291" i="18"/>
  <c r="DK291" i="18" s="1"/>
  <c r="AE291" i="18" s="1"/>
  <c r="CY231" i="18"/>
  <c r="DK231" i="18" s="1"/>
  <c r="AE231" i="18" s="1"/>
  <c r="CX333" i="18"/>
  <c r="DJ333" i="18" s="1"/>
  <c r="AD333" i="18" s="1"/>
  <c r="CX257" i="18"/>
  <c r="DJ257" i="18" s="1"/>
  <c r="AD257" i="18" s="1"/>
  <c r="CV327" i="18"/>
  <c r="DH327" i="18" s="1"/>
  <c r="AB327" i="18" s="1"/>
  <c r="CY333" i="18"/>
  <c r="DK333" i="18" s="1"/>
  <c r="AE333" i="18" s="1"/>
  <c r="CY356" i="18"/>
  <c r="DK356" i="18" s="1"/>
  <c r="AE356" i="18" s="1"/>
  <c r="CW238" i="18"/>
  <c r="DI238" i="18" s="1"/>
  <c r="AC238" i="18" s="1"/>
  <c r="CW330" i="18"/>
  <c r="DI330" i="18" s="1"/>
  <c r="AC330" i="18" s="1"/>
  <c r="DC115" i="18"/>
  <c r="DO115" i="18" s="1"/>
  <c r="AI115" i="18" s="1"/>
  <c r="DD200" i="18"/>
  <c r="DP200" i="18" s="1"/>
  <c r="AJ200" i="18" s="1"/>
  <c r="CZ248" i="18"/>
  <c r="DL248" i="18" s="1"/>
  <c r="AF248" i="18" s="1"/>
  <c r="AB361" i="18"/>
  <c r="CW332" i="18"/>
  <c r="DI332" i="18" s="1"/>
  <c r="AC332" i="18" s="1"/>
  <c r="CZ189" i="18"/>
  <c r="DL189" i="18" s="1"/>
  <c r="AF189" i="18" s="1"/>
  <c r="CW106" i="18"/>
  <c r="DI106" i="18" s="1"/>
  <c r="AC106" i="18" s="1"/>
  <c r="DB95" i="18"/>
  <c r="DN95" i="18" s="1"/>
  <c r="AH95" i="18" s="1"/>
  <c r="CS217" i="18"/>
  <c r="DE217" i="18" s="1"/>
  <c r="Y217" i="18" s="1"/>
  <c r="CU217" i="18"/>
  <c r="DG217" i="18" s="1"/>
  <c r="AA217" i="18" s="1"/>
  <c r="CW248" i="18"/>
  <c r="DI248" i="18" s="1"/>
  <c r="AC248" i="18" s="1"/>
  <c r="CZ186" i="18"/>
  <c r="DL186" i="18" s="1"/>
  <c r="AF186" i="18" s="1"/>
  <c r="AE342" i="18"/>
  <c r="CU94" i="18"/>
  <c r="DG94" i="18" s="1"/>
  <c r="AA94" i="18" s="1"/>
  <c r="DC188" i="18"/>
  <c r="DO188" i="18" s="1"/>
  <c r="AI188" i="18" s="1"/>
  <c r="CT94" i="18"/>
  <c r="DF94" i="18" s="1"/>
  <c r="Z94" i="18" s="1"/>
  <c r="CV94" i="18"/>
  <c r="DH94" i="18" s="1"/>
  <c r="AB94" i="18" s="1"/>
  <c r="CU330" i="18"/>
  <c r="DG330" i="18" s="1"/>
  <c r="AA330" i="18" s="1"/>
  <c r="DC330" i="18"/>
  <c r="DO330" i="18" s="1"/>
  <c r="AI330" i="18" s="1"/>
  <c r="CS330" i="18"/>
  <c r="DE330" i="18" s="1"/>
  <c r="Y330" i="18" s="1"/>
  <c r="DC177" i="18"/>
  <c r="DO177" i="18" s="1"/>
  <c r="AI177" i="18" s="1"/>
  <c r="CV330" i="18"/>
  <c r="DH330" i="18" s="1"/>
  <c r="AB330" i="18" s="1"/>
  <c r="CT330" i="18"/>
  <c r="DF330" i="18" s="1"/>
  <c r="Z330" i="18" s="1"/>
  <c r="CW43" i="18"/>
  <c r="DI43" i="18" s="1"/>
  <c r="AC43" i="18" s="1"/>
  <c r="CS94" i="18"/>
  <c r="DE94" i="18" s="1"/>
  <c r="Y94" i="18" s="1"/>
  <c r="DD330" i="18"/>
  <c r="DP330" i="18" s="1"/>
  <c r="AJ330" i="18" s="1"/>
  <c r="CU369" i="18"/>
  <c r="DG369" i="18" s="1"/>
  <c r="AA369" i="18" s="1"/>
  <c r="CY273" i="18"/>
  <c r="DK273" i="18" s="1"/>
  <c r="AE273" i="18" s="1"/>
  <c r="CZ252" i="18"/>
  <c r="DL252" i="18" s="1"/>
  <c r="AF252" i="18" s="1"/>
  <c r="CS115" i="18"/>
  <c r="DE115" i="18" s="1"/>
  <c r="Y115" i="18" s="1"/>
  <c r="CS157" i="18"/>
  <c r="DE157" i="18" s="1"/>
  <c r="Y157" i="18" s="1"/>
  <c r="CT91" i="18"/>
  <c r="DF91" i="18" s="1"/>
  <c r="Z91" i="18" s="1"/>
  <c r="CS62" i="18"/>
  <c r="DE62" i="18" s="1"/>
  <c r="Y62" i="18" s="1"/>
  <c r="DC260" i="18"/>
  <c r="DO260" i="18" s="1"/>
  <c r="AI260" i="18" s="1"/>
  <c r="DC104" i="18"/>
  <c r="DO104" i="18" s="1"/>
  <c r="AI104" i="18" s="1"/>
  <c r="DB106" i="18"/>
  <c r="DN106" i="18" s="1"/>
  <c r="AH106" i="18" s="1"/>
  <c r="CY298" i="18"/>
  <c r="DK298" i="18" s="1"/>
  <c r="AE298" i="18" s="1"/>
  <c r="CW257" i="18"/>
  <c r="DI257" i="18" s="1"/>
  <c r="AC257" i="18" s="1"/>
  <c r="DC123" i="18"/>
  <c r="DO123" i="18" s="1"/>
  <c r="AI123" i="18" s="1"/>
  <c r="CZ284" i="18"/>
  <c r="DL284" i="18" s="1"/>
  <c r="AF284" i="18" s="1"/>
  <c r="CS284" i="18"/>
  <c r="DE284" i="18" s="1"/>
  <c r="Y284" i="18" s="1"/>
  <c r="CT238" i="18"/>
  <c r="DF238" i="18" s="1"/>
  <c r="Z238" i="18" s="1"/>
  <c r="DB49" i="18"/>
  <c r="DN49" i="18" s="1"/>
  <c r="AH49" i="18" s="1"/>
  <c r="CX284" i="18"/>
  <c r="DJ284" i="18" s="1"/>
  <c r="AD284" i="18" s="1"/>
  <c r="DA298" i="18"/>
  <c r="DM298" i="18" s="1"/>
  <c r="AG298" i="18" s="1"/>
  <c r="CX360" i="18"/>
  <c r="DJ360" i="18" s="1"/>
  <c r="AD360" i="18" s="1"/>
  <c r="CY104" i="18"/>
  <c r="DK104" i="18" s="1"/>
  <c r="AE104" i="18" s="1"/>
  <c r="CX250" i="18"/>
  <c r="DJ250" i="18" s="1"/>
  <c r="AD250" i="18" s="1"/>
  <c r="CZ250" i="18"/>
  <c r="DL250" i="18" s="1"/>
  <c r="AF250" i="18" s="1"/>
  <c r="CY229" i="18"/>
  <c r="DK229" i="18" s="1"/>
  <c r="AE229" i="18" s="1"/>
  <c r="DB327" i="18"/>
  <c r="DN327" i="18" s="1"/>
  <c r="AH327" i="18" s="1"/>
  <c r="CY360" i="18"/>
  <c r="DK360" i="18" s="1"/>
  <c r="AE360" i="18" s="1"/>
  <c r="CW357" i="18"/>
  <c r="DI357" i="18" s="1"/>
  <c r="AC357" i="18" s="1"/>
  <c r="CV123" i="18"/>
  <c r="DH123" i="18" s="1"/>
  <c r="AB123" i="18" s="1"/>
  <c r="CZ123" i="18"/>
  <c r="DL123" i="18" s="1"/>
  <c r="AF123" i="18" s="1"/>
  <c r="CS189" i="18"/>
  <c r="DE189" i="18" s="1"/>
  <c r="Y189" i="18" s="1"/>
  <c r="CY217" i="18"/>
  <c r="DK217" i="18" s="1"/>
  <c r="AE217" i="18" s="1"/>
  <c r="CT200" i="18"/>
  <c r="DF200" i="18" s="1"/>
  <c r="Z200" i="18" s="1"/>
  <c r="CY106" i="18"/>
  <c r="DK106" i="18" s="1"/>
  <c r="AE106" i="18" s="1"/>
  <c r="CW284" i="18"/>
  <c r="DI284" i="18" s="1"/>
  <c r="AC284" i="18" s="1"/>
  <c r="DB148" i="18"/>
  <c r="DN148" i="18" s="1"/>
  <c r="AH148" i="18" s="1"/>
  <c r="CZ154" i="18"/>
  <c r="DL154" i="18" s="1"/>
  <c r="AF154" i="18" s="1"/>
  <c r="CY199" i="18"/>
  <c r="DK199" i="18" s="1"/>
  <c r="AE199" i="18" s="1"/>
  <c r="DB154" i="18"/>
  <c r="DN154" i="18" s="1"/>
  <c r="AH154" i="18" s="1"/>
  <c r="CT147" i="18"/>
  <c r="DF147" i="18" s="1"/>
  <c r="Z147" i="18" s="1"/>
  <c r="CU147" i="18"/>
  <c r="DG147" i="18" s="1"/>
  <c r="AA147" i="18" s="1"/>
  <c r="DD157" i="18"/>
  <c r="DP157" i="18" s="1"/>
  <c r="AJ157" i="18" s="1"/>
  <c r="AE290" i="18"/>
  <c r="AF342" i="18"/>
  <c r="E87" i="18"/>
  <c r="F87" i="18"/>
  <c r="DB361" i="18"/>
  <c r="DN361" i="18" s="1"/>
  <c r="AH361" i="18" s="1"/>
  <c r="DD349" i="18"/>
  <c r="DP349" i="18" s="1"/>
  <c r="AJ349" i="18" s="1"/>
  <c r="DB360" i="18"/>
  <c r="DN360" i="18" s="1"/>
  <c r="AH360" i="18" s="1"/>
  <c r="DD355" i="18"/>
  <c r="DP355" i="18" s="1"/>
  <c r="AJ355" i="18" s="1"/>
  <c r="DD348" i="18"/>
  <c r="DP348" i="18" s="1"/>
  <c r="AJ348" i="18" s="1"/>
  <c r="DD360" i="18"/>
  <c r="DP360" i="18" s="1"/>
  <c r="AJ360" i="18" s="1"/>
  <c r="DD361" i="18"/>
  <c r="DP361" i="18" s="1"/>
  <c r="AJ361" i="18" s="1"/>
  <c r="DB13" i="18"/>
  <c r="DN13" i="18" s="1"/>
  <c r="AH13" i="18" s="1"/>
  <c r="DA360" i="18"/>
  <c r="DM360" i="18" s="1"/>
  <c r="AG360" i="18" s="1"/>
  <c r="CT314" i="18"/>
  <c r="DF314" i="18" s="1"/>
  <c r="Z314" i="18" s="1"/>
  <c r="DA265" i="18"/>
  <c r="DM265" i="18" s="1"/>
  <c r="AG265" i="18" s="1"/>
  <c r="DD252" i="18"/>
  <c r="DP252" i="18" s="1"/>
  <c r="AJ252" i="18" s="1"/>
  <c r="CS314" i="18"/>
  <c r="DE314" i="18" s="1"/>
  <c r="Y314" i="18" s="1"/>
  <c r="CV265" i="18"/>
  <c r="DH265" i="18" s="1"/>
  <c r="AB265" i="18" s="1"/>
  <c r="DD314" i="18"/>
  <c r="DP314" i="18" s="1"/>
  <c r="AJ314" i="18" s="1"/>
  <c r="CV314" i="18"/>
  <c r="DH314" i="18" s="1"/>
  <c r="AB314" i="18" s="1"/>
  <c r="CV232" i="18"/>
  <c r="DH232" i="18" s="1"/>
  <c r="AB232" i="18" s="1"/>
  <c r="CW355" i="18"/>
  <c r="DI355" i="18" s="1"/>
  <c r="AC355" i="18" s="1"/>
  <c r="CS265" i="18"/>
  <c r="DE265" i="18" s="1"/>
  <c r="Y265" i="18" s="1"/>
  <c r="CU314" i="18"/>
  <c r="DG314" i="18" s="1"/>
  <c r="AA314" i="18" s="1"/>
  <c r="DA355" i="18"/>
  <c r="DM355" i="18" s="1"/>
  <c r="AG355" i="18" s="1"/>
  <c r="DC265" i="18"/>
  <c r="DO265" i="18" s="1"/>
  <c r="AI265" i="18" s="1"/>
  <c r="CS311" i="18"/>
  <c r="DE311" i="18" s="1"/>
  <c r="Y311" i="18" s="1"/>
  <c r="CZ355" i="18"/>
  <c r="DL355" i="18" s="1"/>
  <c r="AF355" i="18" s="1"/>
  <c r="CW349" i="18"/>
  <c r="DI349" i="18" s="1"/>
  <c r="AC349" i="18" s="1"/>
  <c r="DC88" i="18"/>
  <c r="DO88" i="18" s="1"/>
  <c r="AI88" i="18" s="1"/>
  <c r="CY232" i="18"/>
  <c r="DK232" i="18" s="1"/>
  <c r="AE232" i="18" s="1"/>
  <c r="CX355" i="18"/>
  <c r="DJ355" i="18" s="1"/>
  <c r="AD355" i="18" s="1"/>
  <c r="DD265" i="18"/>
  <c r="DP265" i="18" s="1"/>
  <c r="AJ265" i="18" s="1"/>
  <c r="DD304" i="18"/>
  <c r="DP304" i="18" s="1"/>
  <c r="AJ304" i="18" s="1"/>
  <c r="CU88" i="18"/>
  <c r="DG88" i="18" s="1"/>
  <c r="AA88" i="18" s="1"/>
  <c r="CZ265" i="18"/>
  <c r="DL265" i="18" s="1"/>
  <c r="AF265" i="18" s="1"/>
  <c r="CU304" i="18"/>
  <c r="DG304" i="18" s="1"/>
  <c r="AA304" i="18" s="1"/>
  <c r="CU265" i="18"/>
  <c r="DG265" i="18" s="1"/>
  <c r="AA265" i="18" s="1"/>
  <c r="DD232" i="18"/>
  <c r="DP232" i="18" s="1"/>
  <c r="AJ232" i="18" s="1"/>
  <c r="DC304" i="18"/>
  <c r="DO304" i="18" s="1"/>
  <c r="AI304" i="18" s="1"/>
  <c r="CU311" i="18"/>
  <c r="DG311" i="18" s="1"/>
  <c r="AA311" i="18" s="1"/>
  <c r="DB355" i="18"/>
  <c r="DN355" i="18" s="1"/>
  <c r="AH355" i="18" s="1"/>
  <c r="DA97" i="18"/>
  <c r="DM97" i="18" s="1"/>
  <c r="AG97" i="18" s="1"/>
  <c r="CV304" i="18"/>
  <c r="DH304" i="18" s="1"/>
  <c r="AB304" i="18" s="1"/>
  <c r="CT265" i="18"/>
  <c r="DF265" i="18" s="1"/>
  <c r="Z265" i="18" s="1"/>
  <c r="CV311" i="18"/>
  <c r="DH311" i="18" s="1"/>
  <c r="AB311" i="18" s="1"/>
  <c r="CX349" i="18"/>
  <c r="DJ349" i="18" s="1"/>
  <c r="AD349" i="18" s="1"/>
  <c r="CT232" i="18"/>
  <c r="DF232" i="18" s="1"/>
  <c r="Z232" i="18" s="1"/>
  <c r="CZ232" i="18"/>
  <c r="DL232" i="18" s="1"/>
  <c r="AF232" i="18" s="1"/>
  <c r="CY355" i="18"/>
  <c r="DK355" i="18" s="1"/>
  <c r="AE355" i="18" s="1"/>
  <c r="DC314" i="18"/>
  <c r="DO314" i="18" s="1"/>
  <c r="AI314" i="18" s="1"/>
  <c r="CS304" i="18"/>
  <c r="DE304" i="18" s="1"/>
  <c r="Y304" i="18" s="1"/>
  <c r="DB88" i="18"/>
  <c r="DN88" i="18" s="1"/>
  <c r="AH88" i="18" s="1"/>
  <c r="CZ231" i="18"/>
  <c r="DL231" i="18" s="1"/>
  <c r="AF231" i="18" s="1"/>
  <c r="CS232" i="18"/>
  <c r="DE232" i="18" s="1"/>
  <c r="Y232" i="18" s="1"/>
  <c r="DB265" i="18"/>
  <c r="DN265" i="18" s="1"/>
  <c r="AH265" i="18" s="1"/>
  <c r="DB231" i="18"/>
  <c r="DN231" i="18" s="1"/>
  <c r="AH231" i="18" s="1"/>
  <c r="DB232" i="18"/>
  <c r="DN232" i="18" s="1"/>
  <c r="AH232" i="18" s="1"/>
  <c r="CU232" i="18"/>
  <c r="DG232" i="18" s="1"/>
  <c r="AA232" i="18" s="1"/>
  <c r="CT304" i="18"/>
  <c r="DF304" i="18" s="1"/>
  <c r="Z304" i="18" s="1"/>
  <c r="CT311" i="18"/>
  <c r="DF311" i="18" s="1"/>
  <c r="Z311" i="18" s="1"/>
  <c r="DC232" i="18"/>
  <c r="DO232" i="18" s="1"/>
  <c r="AI232" i="18" s="1"/>
  <c r="DA231" i="18"/>
  <c r="DM231" i="18" s="1"/>
  <c r="AG231" i="18" s="1"/>
  <c r="CX114" i="18"/>
  <c r="DJ114" i="18" s="1"/>
  <c r="AD114" i="18" s="1"/>
  <c r="CZ229" i="18"/>
  <c r="DL229" i="18" s="1"/>
  <c r="AF229" i="18" s="1"/>
  <c r="AE83" i="18"/>
  <c r="DC148" i="18"/>
  <c r="DO148" i="18" s="1"/>
  <c r="AI148" i="18" s="1"/>
  <c r="DB305" i="18"/>
  <c r="DN305" i="18" s="1"/>
  <c r="AH305" i="18" s="1"/>
  <c r="DA333" i="18"/>
  <c r="DM333" i="18" s="1"/>
  <c r="AG333" i="18" s="1"/>
  <c r="CY304" i="18"/>
  <c r="DK304" i="18" s="1"/>
  <c r="AE304" i="18" s="1"/>
  <c r="DD284" i="18"/>
  <c r="DP284" i="18" s="1"/>
  <c r="AJ284" i="18" s="1"/>
  <c r="CZ238" i="18"/>
  <c r="DL238" i="18" s="1"/>
  <c r="AF238" i="18" s="1"/>
  <c r="CS109" i="18"/>
  <c r="DE109" i="18" s="1"/>
  <c r="Y109" i="18" s="1"/>
  <c r="CX199" i="18"/>
  <c r="DJ199" i="18" s="1"/>
  <c r="AD199" i="18" s="1"/>
  <c r="CW154" i="18"/>
  <c r="DI154" i="18" s="1"/>
  <c r="AC154" i="18" s="1"/>
  <c r="DD189" i="18"/>
  <c r="DP189" i="18" s="1"/>
  <c r="AJ189" i="18" s="1"/>
  <c r="CT332" i="18"/>
  <c r="DF332" i="18" s="1"/>
  <c r="Z332" i="18" s="1"/>
  <c r="DA62" i="18"/>
  <c r="DM62" i="18" s="1"/>
  <c r="AG62" i="18" s="1"/>
  <c r="CZ59" i="18"/>
  <c r="DL59" i="18" s="1"/>
  <c r="AF59" i="18" s="1"/>
  <c r="DB333" i="18"/>
  <c r="DN333" i="18" s="1"/>
  <c r="AH333" i="18" s="1"/>
  <c r="CX365" i="18"/>
  <c r="DJ365" i="18" s="1"/>
  <c r="AD365" i="18" s="1"/>
  <c r="CU291" i="18"/>
  <c r="DG291" i="18" s="1"/>
  <c r="AA291" i="18" s="1"/>
  <c r="CZ298" i="18"/>
  <c r="DL298" i="18" s="1"/>
  <c r="AF298" i="18" s="1"/>
  <c r="CX91" i="18"/>
  <c r="DJ91" i="18" s="1"/>
  <c r="AD91" i="18" s="1"/>
  <c r="CT157" i="18"/>
  <c r="DF157" i="18" s="1"/>
  <c r="Z157" i="18" s="1"/>
  <c r="CZ357" i="18"/>
  <c r="DL357" i="18" s="1"/>
  <c r="AF357" i="18" s="1"/>
  <c r="DD88" i="18"/>
  <c r="DP88" i="18" s="1"/>
  <c r="AJ88" i="18" s="1"/>
  <c r="DB177" i="18"/>
  <c r="DN177" i="18" s="1"/>
  <c r="AH177" i="18" s="1"/>
  <c r="CY59" i="18"/>
  <c r="DK59" i="18" s="1"/>
  <c r="AE59" i="18" s="1"/>
  <c r="CY123" i="18"/>
  <c r="DK123" i="18" s="1"/>
  <c r="AE123" i="18" s="1"/>
  <c r="CT123" i="18"/>
  <c r="DF123" i="18" s="1"/>
  <c r="Z123" i="18" s="1"/>
  <c r="CW327" i="18"/>
  <c r="DI327" i="18" s="1"/>
  <c r="AC327" i="18" s="1"/>
  <c r="CY320" i="18"/>
  <c r="DK320" i="18" s="1"/>
  <c r="AE320" i="18" s="1"/>
  <c r="CY314" i="18"/>
  <c r="DK314" i="18" s="1"/>
  <c r="AE314" i="18" s="1"/>
  <c r="DB304" i="18"/>
  <c r="DN304" i="18" s="1"/>
  <c r="AH304" i="18" s="1"/>
  <c r="CX304" i="18"/>
  <c r="DJ304" i="18" s="1"/>
  <c r="AD304" i="18" s="1"/>
  <c r="DB238" i="18"/>
  <c r="DN238" i="18" s="1"/>
  <c r="AH238" i="18" s="1"/>
  <c r="CZ291" i="18"/>
  <c r="DL291" i="18" s="1"/>
  <c r="AF291" i="18" s="1"/>
  <c r="DA188" i="18"/>
  <c r="DM188" i="18" s="1"/>
  <c r="AG188" i="18" s="1"/>
  <c r="DD217" i="18"/>
  <c r="DP217" i="18" s="1"/>
  <c r="AJ217" i="18" s="1"/>
  <c r="CV200" i="18"/>
  <c r="DH200" i="18" s="1"/>
  <c r="AB200" i="18" s="1"/>
  <c r="CZ217" i="18"/>
  <c r="DL217" i="18" s="1"/>
  <c r="AF217" i="18" s="1"/>
  <c r="CV189" i="18"/>
  <c r="DH189" i="18" s="1"/>
  <c r="AB189" i="18" s="1"/>
  <c r="CW365" i="18"/>
  <c r="DI365" i="18" s="1"/>
  <c r="AC365" i="18" s="1"/>
  <c r="CZ51" i="18"/>
  <c r="DL51" i="18" s="1"/>
  <c r="AF51" i="18" s="1"/>
  <c r="DC91" i="18"/>
  <c r="DO91" i="18" s="1"/>
  <c r="AI91" i="18" s="1"/>
  <c r="DA154" i="18"/>
  <c r="DM154" i="18" s="1"/>
  <c r="AG154" i="18" s="1"/>
  <c r="DA115" i="18"/>
  <c r="DM115" i="18" s="1"/>
  <c r="AG115" i="18" s="1"/>
  <c r="DB97" i="18"/>
  <c r="DN97" i="18" s="1"/>
  <c r="AH97" i="18" s="1"/>
  <c r="DD115" i="18"/>
  <c r="DP115" i="18" s="1"/>
  <c r="AJ115" i="18" s="1"/>
  <c r="DA284" i="18"/>
  <c r="DM284" i="18" s="1"/>
  <c r="AG284" i="18" s="1"/>
  <c r="CV284" i="18"/>
  <c r="DH284" i="18" s="1"/>
  <c r="AB284" i="18" s="1"/>
  <c r="DC147" i="18"/>
  <c r="DO147" i="18" s="1"/>
  <c r="AI147" i="18" s="1"/>
  <c r="CW304" i="18"/>
  <c r="DI304" i="18" s="1"/>
  <c r="AC304" i="18" s="1"/>
  <c r="DB123" i="18"/>
  <c r="DN123" i="18" s="1"/>
  <c r="AH123" i="18" s="1"/>
  <c r="CV260" i="18"/>
  <c r="DH260" i="18" s="1"/>
  <c r="AB260" i="18" s="1"/>
  <c r="CY189" i="18"/>
  <c r="DK189" i="18" s="1"/>
  <c r="AE189" i="18" s="1"/>
  <c r="CY309" i="18"/>
  <c r="DK309" i="18" s="1"/>
  <c r="AE309" i="18" s="1"/>
  <c r="DB309" i="18"/>
  <c r="DN309" i="18" s="1"/>
  <c r="AH309" i="18" s="1"/>
  <c r="CV106" i="18"/>
  <c r="DH106" i="18" s="1"/>
  <c r="AB106" i="18" s="1"/>
  <c r="CW88" i="18"/>
  <c r="DI88" i="18" s="1"/>
  <c r="AC88" i="18" s="1"/>
  <c r="CW91" i="18"/>
  <c r="DI91" i="18" s="1"/>
  <c r="AC91" i="18" s="1"/>
  <c r="CZ305" i="18"/>
  <c r="DL305" i="18" s="1"/>
  <c r="AF305" i="18" s="1"/>
  <c r="CW356" i="18"/>
  <c r="DI356" i="18" s="1"/>
  <c r="AC356" i="18" s="1"/>
  <c r="CW250" i="18"/>
  <c r="DI250" i="18" s="1"/>
  <c r="AC250" i="18" s="1"/>
  <c r="CW232" i="18"/>
  <c r="DI232" i="18" s="1"/>
  <c r="AC232" i="18" s="1"/>
  <c r="CZ333" i="18"/>
  <c r="DL333" i="18" s="1"/>
  <c r="AF333" i="18" s="1"/>
  <c r="CX200" i="18"/>
  <c r="DJ200" i="18" s="1"/>
  <c r="AD200" i="18" s="1"/>
  <c r="CX332" i="18"/>
  <c r="DJ332" i="18" s="1"/>
  <c r="AD332" i="18" s="1"/>
  <c r="DA217" i="18"/>
  <c r="DM217" i="18" s="1"/>
  <c r="AG217" i="18" s="1"/>
  <c r="DB320" i="18"/>
  <c r="DN320" i="18" s="1"/>
  <c r="AH320" i="18" s="1"/>
  <c r="DB356" i="18"/>
  <c r="DN356" i="18" s="1"/>
  <c r="AH356" i="18" s="1"/>
  <c r="DC238" i="18"/>
  <c r="DO238" i="18" s="1"/>
  <c r="AI238" i="18" s="1"/>
  <c r="CX356" i="18"/>
  <c r="DJ356" i="18" s="1"/>
  <c r="AD356" i="18" s="1"/>
  <c r="CW229" i="18"/>
  <c r="DI229" i="18" s="1"/>
  <c r="AC229" i="18" s="1"/>
  <c r="DA245" i="18"/>
  <c r="DM245" i="18" s="1"/>
  <c r="AG245" i="18" s="1"/>
  <c r="CX320" i="18"/>
  <c r="DJ320" i="18" s="1"/>
  <c r="AD320" i="18" s="1"/>
  <c r="CY310" i="18"/>
  <c r="DK310" i="18" s="1"/>
  <c r="AE310" i="18" s="1"/>
  <c r="CW200" i="18"/>
  <c r="DI200" i="18" s="1"/>
  <c r="AC200" i="18" s="1"/>
  <c r="CV199" i="18"/>
  <c r="DH199" i="18" s="1"/>
  <c r="AB199" i="18" s="1"/>
  <c r="DB157" i="18"/>
  <c r="DN157" i="18" s="1"/>
  <c r="AH157" i="18" s="1"/>
  <c r="CZ157" i="18"/>
  <c r="DL157" i="18" s="1"/>
  <c r="AF157" i="18" s="1"/>
  <c r="CU186" i="18"/>
  <c r="DG186" i="18" s="1"/>
  <c r="AA186" i="18" s="1"/>
  <c r="CW157" i="18"/>
  <c r="DI157" i="18" s="1"/>
  <c r="AC157" i="18" s="1"/>
  <c r="DD51" i="18"/>
  <c r="DP51" i="18" s="1"/>
  <c r="AJ51" i="18" s="1"/>
  <c r="E55" i="18"/>
  <c r="E343" i="18"/>
  <c r="AH342" i="18"/>
  <c r="AD290" i="18"/>
  <c r="AC290" i="18"/>
  <c r="AJ250" i="18"/>
  <c r="AH290" i="18"/>
  <c r="AA333" i="18"/>
  <c r="AH83" i="18"/>
  <c r="CJ9" i="18"/>
  <c r="T28" i="8" s="1"/>
  <c r="Z250" i="18"/>
  <c r="AI298" i="18"/>
  <c r="AB298" i="18"/>
  <c r="CX240" i="18"/>
  <c r="DJ240" i="18" s="1"/>
  <c r="AD240" i="18" s="1"/>
  <c r="CX311" i="18"/>
  <c r="DJ311" i="18" s="1"/>
  <c r="AD311" i="18" s="1"/>
  <c r="CX13" i="18"/>
  <c r="DJ13" i="18" s="1"/>
  <c r="AD13" i="18" s="1"/>
  <c r="CZ349" i="18"/>
  <c r="DL349" i="18" s="1"/>
  <c r="AF349" i="18" s="1"/>
  <c r="CY349" i="18"/>
  <c r="DK349" i="18" s="1"/>
  <c r="AE349" i="18" s="1"/>
  <c r="DA311" i="18"/>
  <c r="DM311" i="18" s="1"/>
  <c r="AG311" i="18" s="1"/>
  <c r="CY296" i="18"/>
  <c r="DK296" i="18" s="1"/>
  <c r="AE296" i="18" s="1"/>
  <c r="CV240" i="18"/>
  <c r="DH240" i="18" s="1"/>
  <c r="AB240" i="18" s="1"/>
  <c r="CY47" i="18"/>
  <c r="DK47" i="18" s="1"/>
  <c r="AE47" i="18" s="1"/>
  <c r="CY251" i="18"/>
  <c r="DK251" i="18" s="1"/>
  <c r="AE251" i="18" s="1"/>
  <c r="DB253" i="18"/>
  <c r="DN253" i="18" s="1"/>
  <c r="AH253" i="18" s="1"/>
  <c r="CV296" i="18"/>
  <c r="DH296" i="18" s="1"/>
  <c r="AB296" i="18" s="1"/>
  <c r="DC259" i="18"/>
  <c r="DO259" i="18" s="1"/>
  <c r="AI259" i="18" s="1"/>
  <c r="CS251" i="18"/>
  <c r="DE251" i="18" s="1"/>
  <c r="Y251" i="18" s="1"/>
  <c r="CY265" i="18"/>
  <c r="DK265" i="18" s="1"/>
  <c r="AE265" i="18" s="1"/>
  <c r="DD296" i="18"/>
  <c r="DP296" i="18" s="1"/>
  <c r="AJ296" i="18" s="1"/>
  <c r="CS259" i="18"/>
  <c r="DE259" i="18" s="1"/>
  <c r="Y259" i="18" s="1"/>
  <c r="DD29" i="18"/>
  <c r="DP29" i="18" s="1"/>
  <c r="AJ29" i="18" s="1"/>
  <c r="CW259" i="18"/>
  <c r="DI259" i="18" s="1"/>
  <c r="AC259" i="18" s="1"/>
  <c r="CW240" i="18"/>
  <c r="DI240" i="18" s="1"/>
  <c r="AC240" i="18" s="1"/>
  <c r="DC311" i="18"/>
  <c r="DO311" i="18" s="1"/>
  <c r="AI311" i="18" s="1"/>
  <c r="CX265" i="18"/>
  <c r="DJ265" i="18" s="1"/>
  <c r="AD265" i="18" s="1"/>
  <c r="CU29" i="18"/>
  <c r="DG29" i="18" s="1"/>
  <c r="AA29" i="18" s="1"/>
  <c r="CX253" i="18"/>
  <c r="DJ253" i="18" s="1"/>
  <c r="AD253" i="18" s="1"/>
  <c r="CY348" i="18"/>
  <c r="DK348" i="18" s="1"/>
  <c r="AE348" i="18" s="1"/>
  <c r="CZ47" i="18"/>
  <c r="DL47" i="18" s="1"/>
  <c r="AF47" i="18" s="1"/>
  <c r="CU251" i="18"/>
  <c r="DG251" i="18" s="1"/>
  <c r="AA251" i="18" s="1"/>
  <c r="CS240" i="18"/>
  <c r="DE240" i="18" s="1"/>
  <c r="Y240" i="18" s="1"/>
  <c r="DB29" i="18"/>
  <c r="DN29" i="18" s="1"/>
  <c r="AH29" i="18" s="1"/>
  <c r="CY29" i="18"/>
  <c r="DK29" i="18" s="1"/>
  <c r="AE29" i="18" s="1"/>
  <c r="CZ13" i="18"/>
  <c r="DL13" i="18" s="1"/>
  <c r="AF13" i="18" s="1"/>
  <c r="CX29" i="18"/>
  <c r="DJ29" i="18" s="1"/>
  <c r="AD29" i="18" s="1"/>
  <c r="CX251" i="18"/>
  <c r="DJ251" i="18" s="1"/>
  <c r="AD251" i="18" s="1"/>
  <c r="CZ311" i="18"/>
  <c r="DL311" i="18" s="1"/>
  <c r="AF311" i="18" s="1"/>
  <c r="CT253" i="18"/>
  <c r="DF253" i="18" s="1"/>
  <c r="Z253" i="18" s="1"/>
  <c r="CX348" i="18"/>
  <c r="DJ348" i="18" s="1"/>
  <c r="AD348" i="18" s="1"/>
  <c r="DC251" i="18"/>
  <c r="DO251" i="18" s="1"/>
  <c r="AI251" i="18" s="1"/>
  <c r="CU240" i="18"/>
  <c r="DG240" i="18" s="1"/>
  <c r="AA240" i="18" s="1"/>
  <c r="CT29" i="18"/>
  <c r="DF29" i="18" s="1"/>
  <c r="Z29" i="18" s="1"/>
  <c r="DA259" i="18"/>
  <c r="DM259" i="18" s="1"/>
  <c r="AG259" i="18" s="1"/>
  <c r="DB296" i="18"/>
  <c r="DN296" i="18" s="1"/>
  <c r="AH296" i="18" s="1"/>
  <c r="CV251" i="18"/>
  <c r="DH251" i="18" s="1"/>
  <c r="AB251" i="18" s="1"/>
  <c r="CZ251" i="18"/>
  <c r="DL251" i="18" s="1"/>
  <c r="AF251" i="18" s="1"/>
  <c r="DA251" i="18"/>
  <c r="DM251" i="18" s="1"/>
  <c r="AG251" i="18" s="1"/>
  <c r="DA47" i="18"/>
  <c r="DM47" i="18" s="1"/>
  <c r="AG47" i="18" s="1"/>
  <c r="CW348" i="18"/>
  <c r="DI348" i="18" s="1"/>
  <c r="AC348" i="18" s="1"/>
  <c r="CS296" i="18"/>
  <c r="DE296" i="18" s="1"/>
  <c r="Y296" i="18" s="1"/>
  <c r="DC240" i="18"/>
  <c r="DO240" i="18" s="1"/>
  <c r="AI240" i="18" s="1"/>
  <c r="CY240" i="18"/>
  <c r="DK240" i="18" s="1"/>
  <c r="AE240" i="18" s="1"/>
  <c r="DD240" i="18"/>
  <c r="DP240" i="18" s="1"/>
  <c r="AJ240" i="18" s="1"/>
  <c r="CW253" i="18"/>
  <c r="DI253" i="18" s="1"/>
  <c r="AC253" i="18" s="1"/>
  <c r="CW47" i="18"/>
  <c r="DI47" i="18" s="1"/>
  <c r="AC47" i="18" s="1"/>
  <c r="DB311" i="18"/>
  <c r="DN311" i="18" s="1"/>
  <c r="AH311" i="18" s="1"/>
  <c r="DD251" i="18"/>
  <c r="DP251" i="18" s="1"/>
  <c r="AJ251" i="18" s="1"/>
  <c r="DB240" i="18"/>
  <c r="DN240" i="18" s="1"/>
  <c r="AH240" i="18" s="1"/>
  <c r="CW265" i="18"/>
  <c r="DI265" i="18" s="1"/>
  <c r="AC265" i="18" s="1"/>
  <c r="DB349" i="18"/>
  <c r="DN349" i="18" s="1"/>
  <c r="AH349" i="18" s="1"/>
  <c r="DB348" i="18"/>
  <c r="DN348" i="18" s="1"/>
  <c r="AH348" i="18" s="1"/>
  <c r="CV29" i="18"/>
  <c r="DH29" i="18" s="1"/>
  <c r="AB29" i="18" s="1"/>
  <c r="CW41" i="18"/>
  <c r="DI41" i="18" s="1"/>
  <c r="AC41" i="18" s="1"/>
  <c r="CV259" i="18"/>
  <c r="DH259" i="18" s="1"/>
  <c r="AB259" i="18" s="1"/>
  <c r="CY259" i="18"/>
  <c r="DK259" i="18" s="1"/>
  <c r="AE259" i="18" s="1"/>
  <c r="CW311" i="18"/>
  <c r="DI311" i="18" s="1"/>
  <c r="AC311" i="18" s="1"/>
  <c r="DA240" i="18"/>
  <c r="DM240" i="18" s="1"/>
  <c r="AG240" i="18" s="1"/>
  <c r="DD259" i="18"/>
  <c r="DP259" i="18" s="1"/>
  <c r="AJ259" i="18" s="1"/>
  <c r="DA348" i="18"/>
  <c r="DM348" i="18" s="1"/>
  <c r="AG348" i="18" s="1"/>
  <c r="DA13" i="18"/>
  <c r="DM13" i="18" s="1"/>
  <c r="AG13" i="18" s="1"/>
  <c r="CW29" i="18"/>
  <c r="DI29" i="18" s="1"/>
  <c r="AC29" i="18" s="1"/>
  <c r="CU253" i="18"/>
  <c r="DG253" i="18" s="1"/>
  <c r="AA253" i="18" s="1"/>
  <c r="DA29" i="18"/>
  <c r="DM29" i="18" s="1"/>
  <c r="AG29" i="18" s="1"/>
  <c r="CU296" i="18"/>
  <c r="DG296" i="18" s="1"/>
  <c r="AA296" i="18" s="1"/>
  <c r="CY13" i="18"/>
  <c r="DK13" i="18" s="1"/>
  <c r="AE13" i="18" s="1"/>
  <c r="CS29" i="18"/>
  <c r="DE29" i="18" s="1"/>
  <c r="Y29" i="18" s="1"/>
  <c r="CT259" i="18"/>
  <c r="DF259" i="18" s="1"/>
  <c r="Z259" i="18" s="1"/>
  <c r="DC253" i="18"/>
  <c r="DO253" i="18" s="1"/>
  <c r="AI253" i="18" s="1"/>
  <c r="CU259" i="18"/>
  <c r="DG259" i="18" s="1"/>
  <c r="AA259" i="18" s="1"/>
  <c r="DC29" i="18"/>
  <c r="DO29" i="18" s="1"/>
  <c r="AI29" i="18" s="1"/>
  <c r="CZ41" i="18"/>
  <c r="DL41" i="18" s="1"/>
  <c r="AF41" i="18" s="1"/>
  <c r="CW13" i="18"/>
  <c r="DI13" i="18" s="1"/>
  <c r="AC13" i="18" s="1"/>
  <c r="DA253" i="18"/>
  <c r="DM253" i="18" s="1"/>
  <c r="AG253" i="18" s="1"/>
  <c r="CT251" i="18"/>
  <c r="DF251" i="18" s="1"/>
  <c r="Z251" i="18" s="1"/>
  <c r="CY311" i="18"/>
  <c r="DK311" i="18" s="1"/>
  <c r="AE311" i="18" s="1"/>
  <c r="DB259" i="18"/>
  <c r="DN259" i="18" s="1"/>
  <c r="AH259" i="18" s="1"/>
  <c r="CV253" i="18"/>
  <c r="DH253" i="18" s="1"/>
  <c r="AB253" i="18" s="1"/>
  <c r="CW296" i="18"/>
  <c r="DI296" i="18" s="1"/>
  <c r="AC296" i="18" s="1"/>
  <c r="DC296" i="18"/>
  <c r="DO296" i="18" s="1"/>
  <c r="AI296" i="18" s="1"/>
  <c r="DA349" i="18"/>
  <c r="DM349" i="18" s="1"/>
  <c r="AG349" i="18" s="1"/>
  <c r="CY41" i="18"/>
  <c r="DK41" i="18" s="1"/>
  <c r="AE41" i="18" s="1"/>
  <c r="CX259" i="18"/>
  <c r="DJ259" i="18" s="1"/>
  <c r="AD259" i="18" s="1"/>
  <c r="CY253" i="18"/>
  <c r="DK253" i="18" s="1"/>
  <c r="AE253" i="18" s="1"/>
  <c r="CZ348" i="18"/>
  <c r="DL348" i="18" s="1"/>
  <c r="AF348" i="18" s="1"/>
  <c r="DA296" i="18"/>
  <c r="DM296" i="18" s="1"/>
  <c r="AG296" i="18" s="1"/>
  <c r="DB41" i="18"/>
  <c r="DN41" i="18" s="1"/>
  <c r="AH41" i="18" s="1"/>
  <c r="CZ259" i="18"/>
  <c r="DL259" i="18" s="1"/>
  <c r="AF259" i="18" s="1"/>
  <c r="CZ240" i="18"/>
  <c r="DL240" i="18" s="1"/>
  <c r="AF240" i="18" s="1"/>
  <c r="CT240" i="18"/>
  <c r="DF240" i="18" s="1"/>
  <c r="Z240" i="18" s="1"/>
  <c r="CT296" i="18"/>
  <c r="DF296" i="18" s="1"/>
  <c r="Z296" i="18" s="1"/>
  <c r="DB47" i="18"/>
  <c r="DN47" i="18" s="1"/>
  <c r="AH47" i="18" s="1"/>
  <c r="DA41" i="18"/>
  <c r="DM41" i="18" s="1"/>
  <c r="AG41" i="18" s="1"/>
  <c r="CZ29" i="18"/>
  <c r="DL29" i="18" s="1"/>
  <c r="AF29" i="18" s="1"/>
  <c r="CZ296" i="18"/>
  <c r="DL296" i="18" s="1"/>
  <c r="AF296" i="18" s="1"/>
  <c r="CX47" i="18"/>
  <c r="DJ47" i="18" s="1"/>
  <c r="AD47" i="18" s="1"/>
  <c r="DD311" i="18"/>
  <c r="DP311" i="18" s="1"/>
  <c r="AJ311" i="18" s="1"/>
  <c r="CX41" i="18"/>
  <c r="DJ41" i="18" s="1"/>
  <c r="AD41" i="18" s="1"/>
  <c r="DB251" i="18"/>
  <c r="DN251" i="18" s="1"/>
  <c r="AH251" i="18" s="1"/>
  <c r="DD253" i="18"/>
  <c r="DP253" i="18" s="1"/>
  <c r="AJ253" i="18" s="1"/>
  <c r="CX296" i="18"/>
  <c r="DJ296" i="18" s="1"/>
  <c r="AD296" i="18" s="1"/>
  <c r="CW251" i="18"/>
  <c r="DI251" i="18" s="1"/>
  <c r="AC251" i="18" s="1"/>
  <c r="CZ253" i="18"/>
  <c r="DL253" i="18" s="1"/>
  <c r="AF253" i="18" s="1"/>
  <c r="CS253" i="18"/>
  <c r="DE253" i="18" s="1"/>
  <c r="Y253" i="18" s="1"/>
  <c r="DA94" i="18"/>
  <c r="DM94" i="18" s="1"/>
  <c r="AG94" i="18" s="1"/>
  <c r="CX210" i="18"/>
  <c r="DJ210" i="18" s="1"/>
  <c r="AD210" i="18" s="1"/>
  <c r="DD213" i="18"/>
  <c r="DP213" i="18" s="1"/>
  <c r="AJ213" i="18" s="1"/>
  <c r="CT16" i="18"/>
  <c r="DF16" i="18" s="1"/>
  <c r="Z16" i="18" s="1"/>
  <c r="CZ43" i="18"/>
  <c r="DL43" i="18" s="1"/>
  <c r="AF43" i="18" s="1"/>
  <c r="CY14" i="18"/>
  <c r="DK14" i="18" s="1"/>
  <c r="AE14" i="18" s="1"/>
  <c r="CU15" i="18"/>
  <c r="DG15" i="18" s="1"/>
  <c r="AA15" i="18" s="1"/>
  <c r="DB102" i="18"/>
  <c r="DN102" i="18" s="1"/>
  <c r="AH102" i="18" s="1"/>
  <c r="CZ94" i="18"/>
  <c r="DL94" i="18" s="1"/>
  <c r="AF94" i="18" s="1"/>
  <c r="DC213" i="18"/>
  <c r="DO213" i="18" s="1"/>
  <c r="AI213" i="18" s="1"/>
  <c r="CV222" i="18"/>
  <c r="DH222" i="18" s="1"/>
  <c r="AB222" i="18" s="1"/>
  <c r="CZ213" i="18"/>
  <c r="DL213" i="18" s="1"/>
  <c r="AF213" i="18" s="1"/>
  <c r="DB43" i="18"/>
  <c r="DN43" i="18" s="1"/>
  <c r="AH43" i="18" s="1"/>
  <c r="DA14" i="18"/>
  <c r="DM14" i="18" s="1"/>
  <c r="AG14" i="18" s="1"/>
  <c r="CZ44" i="18"/>
  <c r="DL44" i="18" s="1"/>
  <c r="AF44" i="18" s="1"/>
  <c r="DA12" i="18"/>
  <c r="DM12" i="18" s="1"/>
  <c r="AG12" i="18" s="1"/>
  <c r="DA173" i="18"/>
  <c r="DM173" i="18" s="1"/>
  <c r="AG173" i="18" s="1"/>
  <c r="CZ92" i="18"/>
  <c r="DL92" i="18" s="1"/>
  <c r="AF92" i="18" s="1"/>
  <c r="CW14" i="18"/>
  <c r="DI14" i="18" s="1"/>
  <c r="AC14" i="18" s="1"/>
  <c r="CU89" i="18"/>
  <c r="DG89" i="18" s="1"/>
  <c r="AA89" i="18" s="1"/>
  <c r="CZ14" i="18"/>
  <c r="DL14" i="18" s="1"/>
  <c r="AF14" i="18" s="1"/>
  <c r="CV173" i="18"/>
  <c r="DH173" i="18" s="1"/>
  <c r="AB173" i="18" s="1"/>
  <c r="CS92" i="18"/>
  <c r="DE92" i="18" s="1"/>
  <c r="Y92" i="18" s="1"/>
  <c r="CV15" i="18"/>
  <c r="DH15" i="18" s="1"/>
  <c r="AB15" i="18" s="1"/>
  <c r="CT44" i="18"/>
  <c r="DF44" i="18" s="1"/>
  <c r="Z44" i="18" s="1"/>
  <c r="CT222" i="18"/>
  <c r="DF222" i="18" s="1"/>
  <c r="Z222" i="18" s="1"/>
  <c r="CV213" i="18"/>
  <c r="DH213" i="18" s="1"/>
  <c r="AB213" i="18" s="1"/>
  <c r="CV89" i="18"/>
  <c r="DH89" i="18" s="1"/>
  <c r="AB89" i="18" s="1"/>
  <c r="CY12" i="18"/>
  <c r="DK12" i="18" s="1"/>
  <c r="AE12" i="18" s="1"/>
  <c r="CY92" i="18"/>
  <c r="DK92" i="18" s="1"/>
  <c r="AE92" i="18" s="1"/>
  <c r="CW12" i="18"/>
  <c r="DI12" i="18" s="1"/>
  <c r="AC12" i="18" s="1"/>
  <c r="DB92" i="18"/>
  <c r="DN92" i="18" s="1"/>
  <c r="AH92" i="18" s="1"/>
  <c r="CY44" i="18"/>
  <c r="DK44" i="18" s="1"/>
  <c r="AE44" i="18" s="1"/>
  <c r="CT210" i="18"/>
  <c r="DF210" i="18" s="1"/>
  <c r="Z210" i="18" s="1"/>
  <c r="CS222" i="18"/>
  <c r="DE222" i="18" s="1"/>
  <c r="Y222" i="18" s="1"/>
  <c r="DA213" i="18"/>
  <c r="DM213" i="18" s="1"/>
  <c r="AG213" i="18" s="1"/>
  <c r="CU210" i="18"/>
  <c r="DG210" i="18" s="1"/>
  <c r="AA210" i="18" s="1"/>
  <c r="CX16" i="18"/>
  <c r="DJ16" i="18" s="1"/>
  <c r="AD16" i="18" s="1"/>
  <c r="CZ293" i="18"/>
  <c r="DL293" i="18" s="1"/>
  <c r="AF293" i="18" s="1"/>
  <c r="CY16" i="18"/>
  <c r="DK16" i="18" s="1"/>
  <c r="AE16" i="18" s="1"/>
  <c r="CV16" i="18"/>
  <c r="DH16" i="18" s="1"/>
  <c r="AB16" i="18" s="1"/>
  <c r="CW89" i="18"/>
  <c r="DI89" i="18" s="1"/>
  <c r="AC89" i="18" s="1"/>
  <c r="DA89" i="18"/>
  <c r="DM89" i="18" s="1"/>
  <c r="AG89" i="18" s="1"/>
  <c r="DC14" i="18"/>
  <c r="DO14" i="18" s="1"/>
  <c r="AI14" i="18" s="1"/>
  <c r="DB44" i="18"/>
  <c r="DN44" i="18" s="1"/>
  <c r="AH44" i="18" s="1"/>
  <c r="DB14" i="18"/>
  <c r="DN14" i="18" s="1"/>
  <c r="AH14" i="18" s="1"/>
  <c r="DD15" i="18"/>
  <c r="DP15" i="18" s="1"/>
  <c r="AJ15" i="18" s="1"/>
  <c r="DA15" i="18"/>
  <c r="DM15" i="18" s="1"/>
  <c r="AG15" i="18" s="1"/>
  <c r="CY102" i="18"/>
  <c r="DK102" i="18" s="1"/>
  <c r="AE102" i="18" s="1"/>
  <c r="CT89" i="18"/>
  <c r="DF89" i="18" s="1"/>
  <c r="Z89" i="18" s="1"/>
  <c r="CU173" i="18"/>
  <c r="DG173" i="18" s="1"/>
  <c r="AA173" i="18" s="1"/>
  <c r="CW102" i="18"/>
  <c r="DI102" i="18" s="1"/>
  <c r="AC102" i="18" s="1"/>
  <c r="CV44" i="18"/>
  <c r="DH44" i="18" s="1"/>
  <c r="AB44" i="18" s="1"/>
  <c r="DB16" i="18"/>
  <c r="DN16" i="18" s="1"/>
  <c r="AH16" i="18" s="1"/>
  <c r="DD173" i="18"/>
  <c r="DP173" i="18" s="1"/>
  <c r="AJ173" i="18" s="1"/>
  <c r="CT92" i="18"/>
  <c r="DF92" i="18" s="1"/>
  <c r="Z92" i="18" s="1"/>
  <c r="DB213" i="18"/>
  <c r="DN213" i="18" s="1"/>
  <c r="AH213" i="18" s="1"/>
  <c r="DD94" i="18"/>
  <c r="DP94" i="18" s="1"/>
  <c r="AJ94" i="18" s="1"/>
  <c r="CU293" i="18"/>
  <c r="DG293" i="18" s="1"/>
  <c r="AA293" i="18" s="1"/>
  <c r="CV210" i="18"/>
  <c r="DH210" i="18" s="1"/>
  <c r="AB210" i="18" s="1"/>
  <c r="CY173" i="18"/>
  <c r="DK173" i="18" s="1"/>
  <c r="AE173" i="18" s="1"/>
  <c r="CX43" i="18"/>
  <c r="DJ43" i="18" s="1"/>
  <c r="AD43" i="18" s="1"/>
  <c r="CS15" i="18"/>
  <c r="DE15" i="18" s="1"/>
  <c r="Y15" i="18" s="1"/>
  <c r="DD92" i="18"/>
  <c r="DP92" i="18" s="1"/>
  <c r="AJ92" i="18" s="1"/>
  <c r="CX222" i="18"/>
  <c r="DJ222" i="18" s="1"/>
  <c r="AD222" i="18" s="1"/>
  <c r="CW222" i="18"/>
  <c r="DI222" i="18" s="1"/>
  <c r="AC222" i="18" s="1"/>
  <c r="CU222" i="18"/>
  <c r="DG222" i="18" s="1"/>
  <c r="AA222" i="18" s="1"/>
  <c r="CW94" i="18"/>
  <c r="DI94" i="18" s="1"/>
  <c r="AC94" i="18" s="1"/>
  <c r="DD102" i="18"/>
  <c r="DP102" i="18" s="1"/>
  <c r="AJ102" i="18" s="1"/>
  <c r="CX12" i="18"/>
  <c r="DJ12" i="18" s="1"/>
  <c r="AD12" i="18" s="1"/>
  <c r="CX44" i="18"/>
  <c r="DJ44" i="18" s="1"/>
  <c r="AD44" i="18" s="1"/>
  <c r="CT14" i="18"/>
  <c r="DF14" i="18" s="1"/>
  <c r="Z14" i="18" s="1"/>
  <c r="CW92" i="18"/>
  <c r="DI92" i="18" s="1"/>
  <c r="AC92" i="18" s="1"/>
  <c r="CU102" i="18"/>
  <c r="DG102" i="18" s="1"/>
  <c r="AA102" i="18" s="1"/>
  <c r="CS12" i="18"/>
  <c r="DE12" i="18" s="1"/>
  <c r="Y12" i="18" s="1"/>
  <c r="CS89" i="18"/>
  <c r="DE89" i="18" s="1"/>
  <c r="Y89" i="18" s="1"/>
  <c r="DB210" i="18"/>
  <c r="DN210" i="18" s="1"/>
  <c r="AH210" i="18" s="1"/>
  <c r="DC94" i="18"/>
  <c r="DO94" i="18" s="1"/>
  <c r="AI94" i="18" s="1"/>
  <c r="DB293" i="18"/>
  <c r="DN293" i="18" s="1"/>
  <c r="AH293" i="18" s="1"/>
  <c r="CW213" i="18"/>
  <c r="DI213" i="18" s="1"/>
  <c r="AC213" i="18" s="1"/>
  <c r="CW210" i="18"/>
  <c r="DI210" i="18" s="1"/>
  <c r="AC210" i="18" s="1"/>
  <c r="CZ89" i="18"/>
  <c r="DL89" i="18" s="1"/>
  <c r="AF89" i="18" s="1"/>
  <c r="CV12" i="18"/>
  <c r="DH12" i="18" s="1"/>
  <c r="AB12" i="18" s="1"/>
  <c r="CX15" i="18"/>
  <c r="DJ15" i="18" s="1"/>
  <c r="AD15" i="18" s="1"/>
  <c r="CV14" i="18"/>
  <c r="DH14" i="18" s="1"/>
  <c r="AB14" i="18" s="1"/>
  <c r="CU14" i="18"/>
  <c r="DG14" i="18" s="1"/>
  <c r="AA14" i="18" s="1"/>
  <c r="CX293" i="18"/>
  <c r="DJ293" i="18" s="1"/>
  <c r="AD293" i="18" s="1"/>
  <c r="CS16" i="18"/>
  <c r="DE16" i="18" s="1"/>
  <c r="Y16" i="18" s="1"/>
  <c r="CY210" i="18"/>
  <c r="DK210" i="18" s="1"/>
  <c r="AE210" i="18" s="1"/>
  <c r="DC16" i="18"/>
  <c r="DO16" i="18" s="1"/>
  <c r="AI16" i="18" s="1"/>
  <c r="CU213" i="18"/>
  <c r="DG213" i="18" s="1"/>
  <c r="AA213" i="18" s="1"/>
  <c r="DA222" i="18"/>
  <c r="DM222" i="18" s="1"/>
  <c r="AG222" i="18" s="1"/>
  <c r="DB89" i="18"/>
  <c r="DN89" i="18" s="1"/>
  <c r="AH89" i="18" s="1"/>
  <c r="CX89" i="18"/>
  <c r="DJ89" i="18" s="1"/>
  <c r="AD89" i="18" s="1"/>
  <c r="CX14" i="18"/>
  <c r="DJ14" i="18" s="1"/>
  <c r="AD14" i="18" s="1"/>
  <c r="CW173" i="18"/>
  <c r="DI173" i="18" s="1"/>
  <c r="AC173" i="18" s="1"/>
  <c r="DD293" i="18"/>
  <c r="DP293" i="18" s="1"/>
  <c r="AJ293" i="18" s="1"/>
  <c r="DB94" i="18"/>
  <c r="DN94" i="18" s="1"/>
  <c r="AH94" i="18" s="1"/>
  <c r="DC210" i="18"/>
  <c r="DO210" i="18" s="1"/>
  <c r="AI210" i="18" s="1"/>
  <c r="CZ16" i="18"/>
  <c r="DL16" i="18" s="1"/>
  <c r="AF16" i="18" s="1"/>
  <c r="CS293" i="18"/>
  <c r="DE293" i="18" s="1"/>
  <c r="Y293" i="18" s="1"/>
  <c r="CT293" i="18"/>
  <c r="DF293" i="18" s="1"/>
  <c r="Z293" i="18" s="1"/>
  <c r="DC44" i="18"/>
  <c r="DO44" i="18" s="1"/>
  <c r="AI44" i="18" s="1"/>
  <c r="CX102" i="18"/>
  <c r="DJ102" i="18" s="1"/>
  <c r="AD102" i="18" s="1"/>
  <c r="CZ102" i="18"/>
  <c r="DL102" i="18" s="1"/>
  <c r="AF102" i="18" s="1"/>
  <c r="CS173" i="18"/>
  <c r="DE173" i="18" s="1"/>
  <c r="Y173" i="18" s="1"/>
  <c r="CT15" i="18"/>
  <c r="DF15" i="18" s="1"/>
  <c r="Z15" i="18" s="1"/>
  <c r="CS14" i="18"/>
  <c r="DE14" i="18" s="1"/>
  <c r="Y14" i="18" s="1"/>
  <c r="CT173" i="18"/>
  <c r="DF173" i="18" s="1"/>
  <c r="Z173" i="18" s="1"/>
  <c r="CT213" i="18"/>
  <c r="DF213" i="18" s="1"/>
  <c r="Z213" i="18" s="1"/>
  <c r="DA16" i="18"/>
  <c r="DM16" i="18" s="1"/>
  <c r="AG16" i="18" s="1"/>
  <c r="DC102" i="18"/>
  <c r="DO102" i="18" s="1"/>
  <c r="AI102" i="18" s="1"/>
  <c r="CU12" i="18"/>
  <c r="DG12" i="18" s="1"/>
  <c r="AA12" i="18" s="1"/>
  <c r="DA43" i="18"/>
  <c r="DM43" i="18" s="1"/>
  <c r="AG43" i="18" s="1"/>
  <c r="DA44" i="18"/>
  <c r="DM44" i="18" s="1"/>
  <c r="AG44" i="18" s="1"/>
  <c r="DB15" i="18"/>
  <c r="DN15" i="18" s="1"/>
  <c r="AH15" i="18" s="1"/>
  <c r="CY94" i="18"/>
  <c r="DK94" i="18" s="1"/>
  <c r="AE94" i="18" s="1"/>
  <c r="CZ222" i="18"/>
  <c r="DL222" i="18" s="1"/>
  <c r="AF222" i="18" s="1"/>
  <c r="DB222" i="18"/>
  <c r="DN222" i="18" s="1"/>
  <c r="AH222" i="18" s="1"/>
  <c r="CY293" i="18"/>
  <c r="DK293" i="18" s="1"/>
  <c r="AE293" i="18" s="1"/>
  <c r="DC89" i="18"/>
  <c r="DO89" i="18" s="1"/>
  <c r="AI89" i="18" s="1"/>
  <c r="CX92" i="18"/>
  <c r="DJ92" i="18" s="1"/>
  <c r="AD92" i="18" s="1"/>
  <c r="CT102" i="18"/>
  <c r="DF102" i="18" s="1"/>
  <c r="Z102" i="18" s="1"/>
  <c r="CZ15" i="18"/>
  <c r="DL15" i="18" s="1"/>
  <c r="AF15" i="18" s="1"/>
  <c r="DD14" i="18"/>
  <c r="DP14" i="18" s="1"/>
  <c r="AJ14" i="18" s="1"/>
  <c r="CV293" i="18"/>
  <c r="DH293" i="18" s="1"/>
  <c r="AB293" i="18" s="1"/>
  <c r="CS213" i="18"/>
  <c r="DE213" i="18" s="1"/>
  <c r="Y213" i="18" s="1"/>
  <c r="DC222" i="18"/>
  <c r="DO222" i="18" s="1"/>
  <c r="AI222" i="18" s="1"/>
  <c r="DD210" i="18"/>
  <c r="DP210" i="18" s="1"/>
  <c r="AJ210" i="18" s="1"/>
  <c r="CW16" i="18"/>
  <c r="DI16" i="18" s="1"/>
  <c r="AC16" i="18" s="1"/>
  <c r="CU16" i="18"/>
  <c r="DG16" i="18" s="1"/>
  <c r="AA16" i="18" s="1"/>
  <c r="CZ173" i="18"/>
  <c r="DL173" i="18" s="1"/>
  <c r="AF173" i="18" s="1"/>
  <c r="DA102" i="18"/>
  <c r="DM102" i="18" s="1"/>
  <c r="AG102" i="18" s="1"/>
  <c r="CS44" i="18"/>
  <c r="DE44" i="18" s="1"/>
  <c r="Y44" i="18" s="1"/>
  <c r="CY43" i="18"/>
  <c r="DK43" i="18" s="1"/>
  <c r="AE43" i="18" s="1"/>
  <c r="DD12" i="18"/>
  <c r="DP12" i="18" s="1"/>
  <c r="AJ12" i="18" s="1"/>
  <c r="CY213" i="18"/>
  <c r="DK213" i="18" s="1"/>
  <c r="AE213" i="18" s="1"/>
  <c r="DC92" i="18"/>
  <c r="DO92" i="18" s="1"/>
  <c r="AI92" i="18" s="1"/>
  <c r="DB173" i="18"/>
  <c r="DN173" i="18" s="1"/>
  <c r="AH173" i="18" s="1"/>
  <c r="CS210" i="18"/>
  <c r="DE210" i="18" s="1"/>
  <c r="Y210" i="18" s="1"/>
  <c r="DA210" i="18"/>
  <c r="DM210" i="18" s="1"/>
  <c r="AG210" i="18" s="1"/>
  <c r="CX213" i="18"/>
  <c r="DJ213" i="18" s="1"/>
  <c r="AD213" i="18" s="1"/>
  <c r="CX94" i="18"/>
  <c r="DJ94" i="18" s="1"/>
  <c r="AD94" i="18" s="1"/>
  <c r="CY89" i="18"/>
  <c r="DK89" i="18" s="1"/>
  <c r="AE89" i="18" s="1"/>
  <c r="DA92" i="18"/>
  <c r="DM92" i="18" s="1"/>
  <c r="AG92" i="18" s="1"/>
  <c r="DD44" i="18"/>
  <c r="DP44" i="18" s="1"/>
  <c r="AJ44" i="18" s="1"/>
  <c r="CZ12" i="18"/>
  <c r="DL12" i="18" s="1"/>
  <c r="AF12" i="18" s="1"/>
  <c r="DC173" i="18"/>
  <c r="DO173" i="18" s="1"/>
  <c r="AI173" i="18" s="1"/>
  <c r="CW44" i="18"/>
  <c r="DI44" i="18" s="1"/>
  <c r="AC44" i="18" s="1"/>
  <c r="CZ210" i="18"/>
  <c r="DL210" i="18" s="1"/>
  <c r="AF210" i="18" s="1"/>
  <c r="CW293" i="18"/>
  <c r="DI293" i="18" s="1"/>
  <c r="AC293" i="18" s="1"/>
  <c r="DC293" i="18"/>
  <c r="DO293" i="18" s="1"/>
  <c r="AI293" i="18" s="1"/>
  <c r="DD16" i="18"/>
  <c r="DP16" i="18" s="1"/>
  <c r="AJ16" i="18" s="1"/>
  <c r="DD89" i="18"/>
  <c r="DP89" i="18" s="1"/>
  <c r="AJ89" i="18" s="1"/>
  <c r="CV92" i="18"/>
  <c r="DH92" i="18" s="1"/>
  <c r="AB92" i="18" s="1"/>
  <c r="CU44" i="18"/>
  <c r="DG44" i="18" s="1"/>
  <c r="AA44" i="18" s="1"/>
  <c r="CU92" i="18"/>
  <c r="DG92" i="18" s="1"/>
  <c r="AA92" i="18" s="1"/>
  <c r="CY15" i="18"/>
  <c r="DK15" i="18" s="1"/>
  <c r="AE15" i="18" s="1"/>
  <c r="DC15" i="18"/>
  <c r="DO15" i="18" s="1"/>
  <c r="AI15" i="18" s="1"/>
  <c r="CX173" i="18"/>
  <c r="DJ173" i="18" s="1"/>
  <c r="AD173" i="18" s="1"/>
  <c r="CS102" i="18"/>
  <c r="DE102" i="18" s="1"/>
  <c r="Y102" i="18" s="1"/>
  <c r="DC12" i="18"/>
  <c r="DO12" i="18" s="1"/>
  <c r="AI12" i="18" s="1"/>
  <c r="DA293" i="18"/>
  <c r="DM293" i="18" s="1"/>
  <c r="AG293" i="18" s="1"/>
  <c r="CW15" i="18"/>
  <c r="DI15" i="18" s="1"/>
  <c r="AC15" i="18" s="1"/>
  <c r="DB12" i="18"/>
  <c r="DN12" i="18" s="1"/>
  <c r="AH12" i="18" s="1"/>
  <c r="CV102" i="18"/>
  <c r="DH102" i="18" s="1"/>
  <c r="AB102" i="18" s="1"/>
  <c r="CY222" i="18"/>
  <c r="DK222" i="18" s="1"/>
  <c r="AE222" i="18" s="1"/>
  <c r="DD222" i="18"/>
  <c r="DP222" i="18" s="1"/>
  <c r="AJ222" i="18" s="1"/>
  <c r="CT12" i="18"/>
  <c r="DF12" i="18" s="1"/>
  <c r="Z12" i="18" s="1"/>
  <c r="J38" i="8"/>
  <c r="K38" i="8" s="1"/>
  <c r="L38" i="8" s="1"/>
  <c r="CS377" i="18"/>
  <c r="DE377" i="18" s="1"/>
  <c r="Y377" i="18" s="1"/>
  <c r="CT377" i="18"/>
  <c r="DF377" i="18" s="1"/>
  <c r="Z377" i="18" s="1"/>
  <c r="CU377" i="18"/>
  <c r="DG377" i="18" s="1"/>
  <c r="AA377" i="18" s="1"/>
  <c r="F377" i="18" s="1"/>
  <c r="CT243" i="18"/>
  <c r="DF243" i="18" s="1"/>
  <c r="Z243" i="18" s="1"/>
  <c r="CZ18" i="18"/>
  <c r="DL18" i="18" s="1"/>
  <c r="AF18" i="18" s="1"/>
  <c r="DA197" i="18"/>
  <c r="DM197" i="18" s="1"/>
  <c r="AG197" i="18" s="1"/>
  <c r="DC301" i="18"/>
  <c r="DO301" i="18" s="1"/>
  <c r="AI301" i="18" s="1"/>
  <c r="CZ32" i="18"/>
  <c r="DL32" i="18" s="1"/>
  <c r="AF32" i="18" s="1"/>
  <c r="DA36" i="18"/>
  <c r="DM36" i="18" s="1"/>
  <c r="AG36" i="18" s="1"/>
  <c r="DC283" i="18"/>
  <c r="DO283" i="18" s="1"/>
  <c r="AI283" i="18" s="1"/>
  <c r="DD46" i="18"/>
  <c r="DP46" i="18" s="1"/>
  <c r="AJ46" i="18" s="1"/>
  <c r="CW264" i="18"/>
  <c r="DI264" i="18" s="1"/>
  <c r="AC264" i="18" s="1"/>
  <c r="CZ57" i="18"/>
  <c r="DL57" i="18" s="1"/>
  <c r="AF57" i="18" s="1"/>
  <c r="CX374" i="18"/>
  <c r="DJ374" i="18" s="1"/>
  <c r="AD374" i="18" s="1"/>
  <c r="DC228" i="18"/>
  <c r="DO228" i="18" s="1"/>
  <c r="AI228" i="18" s="1"/>
  <c r="CX353" i="18"/>
  <c r="DJ353" i="18" s="1"/>
  <c r="AD353" i="18" s="1"/>
  <c r="DD228" i="18"/>
  <c r="DP228" i="18" s="1"/>
  <c r="AJ228" i="18" s="1"/>
  <c r="CV169" i="18"/>
  <c r="DH169" i="18" s="1"/>
  <c r="AB169" i="18" s="1"/>
  <c r="DB319" i="18"/>
  <c r="DN319" i="18" s="1"/>
  <c r="AH319" i="18" s="1"/>
  <c r="DB98" i="18"/>
  <c r="DN98" i="18" s="1"/>
  <c r="AH98" i="18" s="1"/>
  <c r="CT319" i="18"/>
  <c r="DF319" i="18" s="1"/>
  <c r="Z319" i="18" s="1"/>
  <c r="DA218" i="18"/>
  <c r="DM218" i="18" s="1"/>
  <c r="AG218" i="18" s="1"/>
  <c r="DB302" i="18"/>
  <c r="DN302" i="18" s="1"/>
  <c r="AH302" i="18" s="1"/>
  <c r="CS324" i="18"/>
  <c r="DE324" i="18" s="1"/>
  <c r="Y324" i="18" s="1"/>
  <c r="CZ17" i="18"/>
  <c r="DL17" i="18" s="1"/>
  <c r="AF17" i="18" s="1"/>
  <c r="CW48" i="18"/>
  <c r="DI48" i="18" s="1"/>
  <c r="AC48" i="18" s="1"/>
  <c r="CX297" i="18"/>
  <c r="DJ297" i="18" s="1"/>
  <c r="AD297" i="18" s="1"/>
  <c r="DD201" i="18"/>
  <c r="DP201" i="18" s="1"/>
  <c r="AJ201" i="18" s="1"/>
  <c r="CW36" i="18"/>
  <c r="DI36" i="18" s="1"/>
  <c r="AC36" i="18" s="1"/>
  <c r="CW195" i="18"/>
  <c r="DI195" i="18" s="1"/>
  <c r="AC195" i="18" s="1"/>
  <c r="CU18" i="18"/>
  <c r="DG18" i="18" s="1"/>
  <c r="AA18" i="18" s="1"/>
  <c r="CY214" i="18"/>
  <c r="DK214" i="18" s="1"/>
  <c r="AE214" i="18" s="1"/>
  <c r="CX195" i="18"/>
  <c r="DJ195" i="18" s="1"/>
  <c r="AD195" i="18" s="1"/>
  <c r="DB351" i="18"/>
  <c r="DN351" i="18" s="1"/>
  <c r="AH351" i="18" s="1"/>
  <c r="CT201" i="18"/>
  <c r="DF201" i="18" s="1"/>
  <c r="Z201" i="18" s="1"/>
  <c r="DB201" i="18"/>
  <c r="DN201" i="18" s="1"/>
  <c r="AH201" i="18" s="1"/>
  <c r="CY201" i="18"/>
  <c r="DK201" i="18" s="1"/>
  <c r="AE201" i="18" s="1"/>
  <c r="DC324" i="18"/>
  <c r="DO324" i="18" s="1"/>
  <c r="AI324" i="18" s="1"/>
  <c r="CZ228" i="18"/>
  <c r="DL228" i="18" s="1"/>
  <c r="AF228" i="18" s="1"/>
  <c r="DC98" i="18"/>
  <c r="DO98" i="18" s="1"/>
  <c r="AI98" i="18" s="1"/>
  <c r="CT48" i="18"/>
  <c r="DF48" i="18" s="1"/>
  <c r="Z48" i="18" s="1"/>
  <c r="DB226" i="18"/>
  <c r="DN226" i="18" s="1"/>
  <c r="AH226" i="18" s="1"/>
  <c r="CX201" i="18"/>
  <c r="DJ201" i="18" s="1"/>
  <c r="AD201" i="18" s="1"/>
  <c r="CY36" i="18"/>
  <c r="DK36" i="18" s="1"/>
  <c r="AE36" i="18" s="1"/>
  <c r="DA264" i="18"/>
  <c r="DM264" i="18" s="1"/>
  <c r="AG264" i="18" s="1"/>
  <c r="CX32" i="18"/>
  <c r="DJ32" i="18" s="1"/>
  <c r="AD32" i="18" s="1"/>
  <c r="DB165" i="18"/>
  <c r="DN165" i="18" s="1"/>
  <c r="AH165" i="18" s="1"/>
  <c r="CW46" i="18"/>
  <c r="DI46" i="18" s="1"/>
  <c r="AC46" i="18" s="1"/>
  <c r="DA201" i="18"/>
  <c r="DM201" i="18" s="1"/>
  <c r="AG201" i="18" s="1"/>
  <c r="CY264" i="18"/>
  <c r="DK264" i="18" s="1"/>
  <c r="AE264" i="18" s="1"/>
  <c r="CX18" i="18"/>
  <c r="DJ18" i="18" s="1"/>
  <c r="AD18" i="18" s="1"/>
  <c r="CX264" i="18"/>
  <c r="DJ264" i="18" s="1"/>
  <c r="AD264" i="18" s="1"/>
  <c r="CZ302" i="18"/>
  <c r="DL302" i="18" s="1"/>
  <c r="AF302" i="18" s="1"/>
  <c r="DA283" i="18"/>
  <c r="DM283" i="18" s="1"/>
  <c r="AG283" i="18" s="1"/>
  <c r="DC243" i="18"/>
  <c r="DO243" i="18" s="1"/>
  <c r="AI243" i="18" s="1"/>
  <c r="DB227" i="18"/>
  <c r="DN227" i="18" s="1"/>
  <c r="AH227" i="18" s="1"/>
  <c r="CY353" i="18"/>
  <c r="DK353" i="18" s="1"/>
  <c r="AE353" i="18" s="1"/>
  <c r="CW98" i="18"/>
  <c r="DI98" i="18" s="1"/>
  <c r="AC98" i="18" s="1"/>
  <c r="DB18" i="18"/>
  <c r="DN18" i="18" s="1"/>
  <c r="AH18" i="18" s="1"/>
  <c r="CZ283" i="18"/>
  <c r="DL283" i="18" s="1"/>
  <c r="AF283" i="18" s="1"/>
  <c r="CZ244" i="18"/>
  <c r="DL244" i="18" s="1"/>
  <c r="AF244" i="18" s="1"/>
  <c r="CS201" i="18"/>
  <c r="DE201" i="18" s="1"/>
  <c r="Y201" i="18" s="1"/>
  <c r="CT165" i="18"/>
  <c r="DF165" i="18" s="1"/>
  <c r="Z165" i="18" s="1"/>
  <c r="CW201" i="18"/>
  <c r="DI201" i="18" s="1"/>
  <c r="AC201" i="18" s="1"/>
  <c r="DB36" i="18"/>
  <c r="DN36" i="18" s="1"/>
  <c r="AH36" i="18" s="1"/>
  <c r="DC28" i="18"/>
  <c r="DO28" i="18" s="1"/>
  <c r="AI28" i="18" s="1"/>
  <c r="CW374" i="18"/>
  <c r="DI374" i="18" s="1"/>
  <c r="AC374" i="18" s="1"/>
  <c r="CW325" i="18"/>
  <c r="DI325" i="18" s="1"/>
  <c r="AC325" i="18" s="1"/>
  <c r="CY324" i="18"/>
  <c r="DK324" i="18" s="1"/>
  <c r="AE324" i="18" s="1"/>
  <c r="CZ353" i="18"/>
  <c r="DL353" i="18" s="1"/>
  <c r="AF353" i="18" s="1"/>
  <c r="DD319" i="18"/>
  <c r="DP319" i="18" s="1"/>
  <c r="AJ319" i="18" s="1"/>
  <c r="DD98" i="18"/>
  <c r="DP98" i="18" s="1"/>
  <c r="AJ98" i="18" s="1"/>
  <c r="CU48" i="18"/>
  <c r="DG48" i="18" s="1"/>
  <c r="AA48" i="18" s="1"/>
  <c r="DD243" i="18"/>
  <c r="DP243" i="18" s="1"/>
  <c r="AJ243" i="18" s="1"/>
  <c r="CX243" i="18"/>
  <c r="DJ243" i="18" s="1"/>
  <c r="AD243" i="18" s="1"/>
  <c r="DB244" i="18"/>
  <c r="DN244" i="18" s="1"/>
  <c r="AH244" i="18" s="1"/>
  <c r="DC46" i="18"/>
  <c r="DO46" i="18" s="1"/>
  <c r="AI46" i="18" s="1"/>
  <c r="CV301" i="18"/>
  <c r="DH301" i="18" s="1"/>
  <c r="AB301" i="18" s="1"/>
  <c r="DC165" i="18"/>
  <c r="DO165" i="18" s="1"/>
  <c r="AI165" i="18" s="1"/>
  <c r="CU165" i="18"/>
  <c r="DG165" i="18" s="1"/>
  <c r="AA165" i="18" s="1"/>
  <c r="DD324" i="18"/>
  <c r="DP324" i="18" s="1"/>
  <c r="AJ324" i="18" s="1"/>
  <c r="CS98" i="18"/>
  <c r="DE98" i="18" s="1"/>
  <c r="Y98" i="18" s="1"/>
  <c r="DB169" i="18"/>
  <c r="DN169" i="18" s="1"/>
  <c r="AH169" i="18" s="1"/>
  <c r="CW218" i="18"/>
  <c r="DI218" i="18" s="1"/>
  <c r="AC218" i="18" s="1"/>
  <c r="DA247" i="18"/>
  <c r="DM247" i="18" s="1"/>
  <c r="AG247" i="18" s="1"/>
  <c r="CT169" i="18"/>
  <c r="DF169" i="18" s="1"/>
  <c r="Z169" i="18" s="1"/>
  <c r="DC195" i="18"/>
  <c r="DO195" i="18" s="1"/>
  <c r="AI195" i="18" s="1"/>
  <c r="DA48" i="18"/>
  <c r="DM48" i="18" s="1"/>
  <c r="AG48" i="18" s="1"/>
  <c r="CX283" i="18"/>
  <c r="DJ283" i="18" s="1"/>
  <c r="AD283" i="18" s="1"/>
  <c r="DB46" i="18"/>
  <c r="DN46" i="18" s="1"/>
  <c r="AH46" i="18" s="1"/>
  <c r="CS283" i="18"/>
  <c r="DE283" i="18" s="1"/>
  <c r="Y283" i="18" s="1"/>
  <c r="DA18" i="18"/>
  <c r="DM18" i="18" s="1"/>
  <c r="AG18" i="18" s="1"/>
  <c r="CY32" i="18"/>
  <c r="DK32" i="18" s="1"/>
  <c r="AE32" i="18" s="1"/>
  <c r="DC18" i="18"/>
  <c r="DO18" i="18" s="1"/>
  <c r="AI18" i="18" s="1"/>
  <c r="CT301" i="18"/>
  <c r="DF301" i="18" s="1"/>
  <c r="Z301" i="18" s="1"/>
  <c r="DA302" i="18"/>
  <c r="DM302" i="18" s="1"/>
  <c r="AG302" i="18" s="1"/>
  <c r="CV197" i="18"/>
  <c r="DH197" i="18" s="1"/>
  <c r="AB197" i="18" s="1"/>
  <c r="CY244" i="18"/>
  <c r="DK244" i="18" s="1"/>
  <c r="AE244" i="18" s="1"/>
  <c r="DA301" i="18"/>
  <c r="DM301" i="18" s="1"/>
  <c r="AG301" i="18" s="1"/>
  <c r="CY165" i="18"/>
  <c r="DK165" i="18" s="1"/>
  <c r="AE165" i="18" s="1"/>
  <c r="CY302" i="18"/>
  <c r="DK302" i="18" s="1"/>
  <c r="AE302" i="18" s="1"/>
  <c r="CZ227" i="18"/>
  <c r="DL227" i="18" s="1"/>
  <c r="AF227" i="18" s="1"/>
  <c r="DA325" i="18"/>
  <c r="DM325" i="18" s="1"/>
  <c r="AG325" i="18" s="1"/>
  <c r="CW324" i="18"/>
  <c r="DI324" i="18" s="1"/>
  <c r="AC324" i="18" s="1"/>
  <c r="DB247" i="18"/>
  <c r="DN247" i="18" s="1"/>
  <c r="AH247" i="18" s="1"/>
  <c r="CX169" i="18"/>
  <c r="DJ169" i="18" s="1"/>
  <c r="AD169" i="18" s="1"/>
  <c r="DC17" i="18"/>
  <c r="DO17" i="18" s="1"/>
  <c r="AI17" i="18" s="1"/>
  <c r="CS319" i="18"/>
  <c r="DE319" i="18" s="1"/>
  <c r="Y319" i="18" s="1"/>
  <c r="DD218" i="18"/>
  <c r="DP218" i="18" s="1"/>
  <c r="AJ218" i="18" s="1"/>
  <c r="CX319" i="18"/>
  <c r="DJ319" i="18" s="1"/>
  <c r="AD319" i="18" s="1"/>
  <c r="CW169" i="18"/>
  <c r="DI169" i="18" s="1"/>
  <c r="AC169" i="18" s="1"/>
  <c r="CX48" i="18"/>
  <c r="DJ48" i="18" s="1"/>
  <c r="AD48" i="18" s="1"/>
  <c r="CZ34" i="18"/>
  <c r="DL34" i="18" s="1"/>
  <c r="AF34" i="18" s="1"/>
  <c r="DB57" i="18"/>
  <c r="DN57" i="18" s="1"/>
  <c r="AH57" i="18" s="1"/>
  <c r="CY226" i="18"/>
  <c r="DK226" i="18" s="1"/>
  <c r="AE226" i="18" s="1"/>
  <c r="CT214" i="18"/>
  <c r="DF214" i="18" s="1"/>
  <c r="Z214" i="18" s="1"/>
  <c r="CT18" i="18"/>
  <c r="DF18" i="18" s="1"/>
  <c r="Z18" i="18" s="1"/>
  <c r="DB195" i="18"/>
  <c r="DN195" i="18" s="1"/>
  <c r="AH195" i="18" s="1"/>
  <c r="CS195" i="18"/>
  <c r="DE195" i="18" s="1"/>
  <c r="Y195" i="18" s="1"/>
  <c r="CY46" i="18"/>
  <c r="DK46" i="18" s="1"/>
  <c r="AE46" i="18" s="1"/>
  <c r="CU301" i="18"/>
  <c r="DG301" i="18" s="1"/>
  <c r="AA301" i="18" s="1"/>
  <c r="CY28" i="18"/>
  <c r="DK28" i="18" s="1"/>
  <c r="AE28" i="18" s="1"/>
  <c r="CZ165" i="18"/>
  <c r="DL165" i="18" s="1"/>
  <c r="AF165" i="18" s="1"/>
  <c r="DB214" i="18"/>
  <c r="DN214" i="18" s="1"/>
  <c r="AH214" i="18" s="1"/>
  <c r="DD301" i="18"/>
  <c r="DP301" i="18" s="1"/>
  <c r="AJ301" i="18" s="1"/>
  <c r="CT197" i="18"/>
  <c r="DF197" i="18" s="1"/>
  <c r="Z197" i="18" s="1"/>
  <c r="CV18" i="18"/>
  <c r="DH18" i="18" s="1"/>
  <c r="AB18" i="18" s="1"/>
  <c r="CY352" i="18"/>
  <c r="DK352" i="18" s="1"/>
  <c r="AE352" i="18" s="1"/>
  <c r="CX247" i="18"/>
  <c r="DJ247" i="18" s="1"/>
  <c r="AD247" i="18" s="1"/>
  <c r="CX228" i="18"/>
  <c r="DJ228" i="18" s="1"/>
  <c r="AD228" i="18" s="1"/>
  <c r="DB354" i="18"/>
  <c r="DN354" i="18" s="1"/>
  <c r="AH354" i="18" s="1"/>
  <c r="CV218" i="18"/>
  <c r="DH218" i="18" s="1"/>
  <c r="AB218" i="18" s="1"/>
  <c r="CV98" i="18"/>
  <c r="DH98" i="18" s="1"/>
  <c r="AB98" i="18" s="1"/>
  <c r="CU218" i="18"/>
  <c r="DG218" i="18" s="1"/>
  <c r="AA218" i="18" s="1"/>
  <c r="DC169" i="18"/>
  <c r="DO169" i="18" s="1"/>
  <c r="AI169" i="18" s="1"/>
  <c r="DB301" i="18"/>
  <c r="DN301" i="18" s="1"/>
  <c r="AH301" i="18" s="1"/>
  <c r="CY57" i="18"/>
  <c r="DK57" i="18" s="1"/>
  <c r="AE57" i="18" s="1"/>
  <c r="CV165" i="18"/>
  <c r="DH165" i="18" s="1"/>
  <c r="AB165" i="18" s="1"/>
  <c r="DB264" i="18"/>
  <c r="DN264" i="18" s="1"/>
  <c r="AH264" i="18" s="1"/>
  <c r="CX351" i="18"/>
  <c r="DJ351" i="18" s="1"/>
  <c r="AD351" i="18" s="1"/>
  <c r="DA28" i="18"/>
  <c r="DM28" i="18" s="1"/>
  <c r="AG28" i="18" s="1"/>
  <c r="CU264" i="18"/>
  <c r="DG264" i="18" s="1"/>
  <c r="AA264" i="18" s="1"/>
  <c r="CS301" i="18"/>
  <c r="DE301" i="18" s="1"/>
  <c r="Y301" i="18" s="1"/>
  <c r="CW214" i="18"/>
  <c r="DI214" i="18" s="1"/>
  <c r="AC214" i="18" s="1"/>
  <c r="CY301" i="18"/>
  <c r="DK301" i="18" s="1"/>
  <c r="AE301" i="18" s="1"/>
  <c r="CY18" i="18"/>
  <c r="DK18" i="18" s="1"/>
  <c r="AE18" i="18" s="1"/>
  <c r="CS264" i="18"/>
  <c r="DE264" i="18" s="1"/>
  <c r="Y264" i="18" s="1"/>
  <c r="CW353" i="18"/>
  <c r="DI353" i="18" s="1"/>
  <c r="AC353" i="18" s="1"/>
  <c r="CU319" i="18"/>
  <c r="DG319" i="18" s="1"/>
  <c r="AA319" i="18" s="1"/>
  <c r="CY169" i="18"/>
  <c r="DK169" i="18" s="1"/>
  <c r="AE169" i="18" s="1"/>
  <c r="CU98" i="18"/>
  <c r="DG98" i="18" s="1"/>
  <c r="AA98" i="18" s="1"/>
  <c r="DC48" i="18"/>
  <c r="DO48" i="18" s="1"/>
  <c r="AI48" i="18" s="1"/>
  <c r="CV48" i="18"/>
  <c r="DH48" i="18" s="1"/>
  <c r="AB48" i="18" s="1"/>
  <c r="CS243" i="18"/>
  <c r="DE243" i="18" s="1"/>
  <c r="Y243" i="18" s="1"/>
  <c r="CX214" i="18"/>
  <c r="DJ214" i="18" s="1"/>
  <c r="AD214" i="18" s="1"/>
  <c r="CS214" i="18"/>
  <c r="DE214" i="18" s="1"/>
  <c r="Y214" i="18" s="1"/>
  <c r="DD195" i="18"/>
  <c r="DP195" i="18" s="1"/>
  <c r="AJ195" i="18" s="1"/>
  <c r="CU46" i="18"/>
  <c r="DG46" i="18" s="1"/>
  <c r="AA46" i="18" s="1"/>
  <c r="DC201" i="18"/>
  <c r="DO201" i="18" s="1"/>
  <c r="AI201" i="18" s="1"/>
  <c r="DA214" i="18"/>
  <c r="DM214" i="18" s="1"/>
  <c r="AG214" i="18" s="1"/>
  <c r="CU214" i="18"/>
  <c r="DG214" i="18" s="1"/>
  <c r="AA214" i="18" s="1"/>
  <c r="CV214" i="18"/>
  <c r="DH214" i="18" s="1"/>
  <c r="AB214" i="18" s="1"/>
  <c r="CW18" i="18"/>
  <c r="DI18" i="18" s="1"/>
  <c r="AC18" i="18" s="1"/>
  <c r="CY195" i="18"/>
  <c r="DK195" i="18" s="1"/>
  <c r="AE195" i="18" s="1"/>
  <c r="CX324" i="18"/>
  <c r="DJ324" i="18" s="1"/>
  <c r="AD324" i="18" s="1"/>
  <c r="DB325" i="18"/>
  <c r="DN325" i="18" s="1"/>
  <c r="AH325" i="18" s="1"/>
  <c r="DA169" i="18"/>
  <c r="DM169" i="18" s="1"/>
  <c r="AG169" i="18" s="1"/>
  <c r="CX165" i="18"/>
  <c r="DJ165" i="18" s="1"/>
  <c r="AD165" i="18" s="1"/>
  <c r="CS48" i="18"/>
  <c r="DE48" i="18" s="1"/>
  <c r="Y48" i="18" s="1"/>
  <c r="CT46" i="18"/>
  <c r="DF46" i="18" s="1"/>
  <c r="Z46" i="18" s="1"/>
  <c r="CX359" i="18"/>
  <c r="DJ359" i="18" s="1"/>
  <c r="AD359" i="18" s="1"/>
  <c r="CU195" i="18"/>
  <c r="DG195" i="18" s="1"/>
  <c r="AA195" i="18" s="1"/>
  <c r="CT283" i="18"/>
  <c r="DF283" i="18" s="1"/>
  <c r="Z283" i="18" s="1"/>
  <c r="CW359" i="18"/>
  <c r="DI359" i="18" s="1"/>
  <c r="AC359" i="18" s="1"/>
  <c r="DA352" i="18"/>
  <c r="DM352" i="18" s="1"/>
  <c r="AG352" i="18" s="1"/>
  <c r="CU197" i="18"/>
  <c r="DG197" i="18" s="1"/>
  <c r="AA197" i="18" s="1"/>
  <c r="DD197" i="18"/>
  <c r="DP197" i="18" s="1"/>
  <c r="AJ197" i="18" s="1"/>
  <c r="CW165" i="18"/>
  <c r="DI165" i="18" s="1"/>
  <c r="AC165" i="18" s="1"/>
  <c r="CZ46" i="18"/>
  <c r="DL46" i="18" s="1"/>
  <c r="AF46" i="18" s="1"/>
  <c r="CZ247" i="18"/>
  <c r="DL247" i="18" s="1"/>
  <c r="AF247" i="18" s="1"/>
  <c r="DA353" i="18"/>
  <c r="DM353" i="18" s="1"/>
  <c r="AG353" i="18" s="1"/>
  <c r="CV319" i="18"/>
  <c r="DH319" i="18" s="1"/>
  <c r="AB319" i="18" s="1"/>
  <c r="CY218" i="18"/>
  <c r="DK218" i="18" s="1"/>
  <c r="AE218" i="18" s="1"/>
  <c r="CZ98" i="18"/>
  <c r="DL98" i="18" s="1"/>
  <c r="AF98" i="18" s="1"/>
  <c r="DD48" i="18"/>
  <c r="DP48" i="18" s="1"/>
  <c r="AJ48" i="18" s="1"/>
  <c r="DB28" i="18"/>
  <c r="DN28" i="18" s="1"/>
  <c r="AH28" i="18" s="1"/>
  <c r="DA351" i="18"/>
  <c r="DM351" i="18" s="1"/>
  <c r="AG351" i="18" s="1"/>
  <c r="CY283" i="18"/>
  <c r="DK283" i="18" s="1"/>
  <c r="AE283" i="18" s="1"/>
  <c r="DC214" i="18"/>
  <c r="DO214" i="18" s="1"/>
  <c r="AI214" i="18" s="1"/>
  <c r="DA195" i="18"/>
  <c r="DM195" i="18" s="1"/>
  <c r="AG195" i="18" s="1"/>
  <c r="DA243" i="18"/>
  <c r="DM243" i="18" s="1"/>
  <c r="AG243" i="18" s="1"/>
  <c r="CX197" i="18"/>
  <c r="DJ197" i="18" s="1"/>
  <c r="AD197" i="18" s="1"/>
  <c r="DB228" i="18"/>
  <c r="DN228" i="18" s="1"/>
  <c r="AH228" i="18" s="1"/>
  <c r="CS228" i="18"/>
  <c r="DE228" i="18" s="1"/>
  <c r="Y228" i="18" s="1"/>
  <c r="CY228" i="18"/>
  <c r="DK228" i="18" s="1"/>
  <c r="AE228" i="18" s="1"/>
  <c r="DA17" i="18"/>
  <c r="DM17" i="18" s="1"/>
  <c r="AG17" i="18" s="1"/>
  <c r="CX98" i="18"/>
  <c r="DJ98" i="18" s="1"/>
  <c r="AD98" i="18" s="1"/>
  <c r="DC218" i="18"/>
  <c r="DO218" i="18" s="1"/>
  <c r="AI218" i="18" s="1"/>
  <c r="CY351" i="18"/>
  <c r="DK351" i="18" s="1"/>
  <c r="AE351" i="18" s="1"/>
  <c r="CX218" i="18"/>
  <c r="DJ218" i="18" s="1"/>
  <c r="AD218" i="18" s="1"/>
  <c r="CZ201" i="18"/>
  <c r="DL201" i="18" s="1"/>
  <c r="AF201" i="18" s="1"/>
  <c r="CZ195" i="18"/>
  <c r="DL195" i="18" s="1"/>
  <c r="AF195" i="18" s="1"/>
  <c r="CZ28" i="18"/>
  <c r="DL28" i="18" s="1"/>
  <c r="AF28" i="18" s="1"/>
  <c r="CZ36" i="18"/>
  <c r="DL36" i="18" s="1"/>
  <c r="AF36" i="18" s="1"/>
  <c r="CY297" i="18"/>
  <c r="DK297" i="18" s="1"/>
  <c r="AE297" i="18" s="1"/>
  <c r="CV46" i="18"/>
  <c r="DH46" i="18" s="1"/>
  <c r="AB46" i="18" s="1"/>
  <c r="CX36" i="18"/>
  <c r="DJ36" i="18" s="1"/>
  <c r="AD36" i="18" s="1"/>
  <c r="CX352" i="18"/>
  <c r="DJ352" i="18" s="1"/>
  <c r="AD352" i="18" s="1"/>
  <c r="DB352" i="18"/>
  <c r="DN352" i="18" s="1"/>
  <c r="AH352" i="18" s="1"/>
  <c r="CY243" i="18"/>
  <c r="DK243" i="18" s="1"/>
  <c r="AE243" i="18" s="1"/>
  <c r="CU28" i="18"/>
  <c r="DG28" i="18" s="1"/>
  <c r="AA28" i="18" s="1"/>
  <c r="CU57" i="18"/>
  <c r="DG57" i="18" s="1"/>
  <c r="AA57" i="18" s="1"/>
  <c r="CW32" i="18"/>
  <c r="DI32" i="18" s="1"/>
  <c r="AC32" i="18" s="1"/>
  <c r="DA244" i="18"/>
  <c r="DM244" i="18" s="1"/>
  <c r="AG244" i="18" s="1"/>
  <c r="DC197" i="18"/>
  <c r="DO197" i="18" s="1"/>
  <c r="AI197" i="18" s="1"/>
  <c r="DB243" i="18"/>
  <c r="DN243" i="18" s="1"/>
  <c r="AH243" i="18" s="1"/>
  <c r="CY227" i="18"/>
  <c r="DK227" i="18" s="1"/>
  <c r="AE227" i="18" s="1"/>
  <c r="CX354" i="18"/>
  <c r="DJ354" i="18" s="1"/>
  <c r="AD354" i="18" s="1"/>
  <c r="CW247" i="18"/>
  <c r="DI247" i="18" s="1"/>
  <c r="AC247" i="18" s="1"/>
  <c r="CU324" i="18"/>
  <c r="DG324" i="18" s="1"/>
  <c r="AA324" i="18" s="1"/>
  <c r="CT17" i="18"/>
  <c r="DF17" i="18" s="1"/>
  <c r="Z17" i="18" s="1"/>
  <c r="CZ169" i="18"/>
  <c r="DL169" i="18" s="1"/>
  <c r="AF169" i="18" s="1"/>
  <c r="CY48" i="18"/>
  <c r="DK48" i="18" s="1"/>
  <c r="AE48" i="18" s="1"/>
  <c r="CU283" i="18"/>
  <c r="DG283" i="18" s="1"/>
  <c r="AA283" i="18" s="1"/>
  <c r="DB353" i="18"/>
  <c r="DN353" i="18" s="1"/>
  <c r="AH353" i="18" s="1"/>
  <c r="CX226" i="18"/>
  <c r="DJ226" i="18" s="1"/>
  <c r="AD226" i="18" s="1"/>
  <c r="CV243" i="18"/>
  <c r="DH243" i="18" s="1"/>
  <c r="AB243" i="18" s="1"/>
  <c r="CZ359" i="18"/>
  <c r="DL359" i="18" s="1"/>
  <c r="AF359" i="18" s="1"/>
  <c r="CT195" i="18"/>
  <c r="DF195" i="18" s="1"/>
  <c r="Z195" i="18" s="1"/>
  <c r="DA226" i="18"/>
  <c r="DM226" i="18" s="1"/>
  <c r="AG226" i="18" s="1"/>
  <c r="CS18" i="18"/>
  <c r="DE18" i="18" s="1"/>
  <c r="Y18" i="18" s="1"/>
  <c r="CZ352" i="18"/>
  <c r="DL352" i="18" s="1"/>
  <c r="AF352" i="18" s="1"/>
  <c r="DC264" i="18"/>
  <c r="DO264" i="18" s="1"/>
  <c r="AI264" i="18" s="1"/>
  <c r="DA297" i="18"/>
  <c r="DM297" i="18" s="1"/>
  <c r="AG297" i="18" s="1"/>
  <c r="CT264" i="18"/>
  <c r="DF264" i="18" s="1"/>
  <c r="Z264" i="18" s="1"/>
  <c r="CW34" i="18"/>
  <c r="DI34" i="18" s="1"/>
  <c r="AC34" i="18" s="1"/>
  <c r="CZ243" i="18"/>
  <c r="DL243" i="18" s="1"/>
  <c r="AF243" i="18" s="1"/>
  <c r="CW244" i="18"/>
  <c r="DI244" i="18" s="1"/>
  <c r="AC244" i="18" s="1"/>
  <c r="DA165" i="18"/>
  <c r="DM165" i="18" s="1"/>
  <c r="AG165" i="18" s="1"/>
  <c r="CW351" i="18"/>
  <c r="DI351" i="18" s="1"/>
  <c r="AC351" i="18" s="1"/>
  <c r="CW197" i="18"/>
  <c r="DI197" i="18" s="1"/>
  <c r="AC197" i="18" s="1"/>
  <c r="CZ297" i="18"/>
  <c r="DL297" i="18" s="1"/>
  <c r="AF297" i="18" s="1"/>
  <c r="DA34" i="18"/>
  <c r="DM34" i="18" s="1"/>
  <c r="AG34" i="18" s="1"/>
  <c r="CU228" i="18"/>
  <c r="DG228" i="18" s="1"/>
  <c r="AA228" i="18" s="1"/>
  <c r="DA228" i="18"/>
  <c r="DM228" i="18" s="1"/>
  <c r="AG228" i="18" s="1"/>
  <c r="DA227" i="18"/>
  <c r="DM227" i="18" s="1"/>
  <c r="AG227" i="18" s="1"/>
  <c r="DA319" i="18"/>
  <c r="DM319" i="18" s="1"/>
  <c r="AG319" i="18" s="1"/>
  <c r="DB218" i="18"/>
  <c r="DN218" i="18" s="1"/>
  <c r="AH218" i="18" s="1"/>
  <c r="CW352" i="18"/>
  <c r="DI352" i="18" s="1"/>
  <c r="AC352" i="18" s="1"/>
  <c r="DD264" i="18"/>
  <c r="DP264" i="18" s="1"/>
  <c r="AJ264" i="18" s="1"/>
  <c r="DB34" i="18"/>
  <c r="DN34" i="18" s="1"/>
  <c r="AH34" i="18" s="1"/>
  <c r="CZ301" i="18"/>
  <c r="DL301" i="18" s="1"/>
  <c r="AF301" i="18" s="1"/>
  <c r="CW243" i="18"/>
  <c r="DI243" i="18" s="1"/>
  <c r="AC243" i="18" s="1"/>
  <c r="DB297" i="18"/>
  <c r="DN297" i="18" s="1"/>
  <c r="AH297" i="18" s="1"/>
  <c r="DD165" i="18"/>
  <c r="DP165" i="18" s="1"/>
  <c r="AJ165" i="18" s="1"/>
  <c r="CW28" i="18"/>
  <c r="DI28" i="18" s="1"/>
  <c r="AC28" i="18" s="1"/>
  <c r="CX244" i="18"/>
  <c r="DJ244" i="18" s="1"/>
  <c r="AD244" i="18" s="1"/>
  <c r="CW302" i="18"/>
  <c r="DI302" i="18" s="1"/>
  <c r="AC302" i="18" s="1"/>
  <c r="CX301" i="18"/>
  <c r="DJ301" i="18" s="1"/>
  <c r="AD301" i="18" s="1"/>
  <c r="CV28" i="18"/>
  <c r="DH28" i="18" s="1"/>
  <c r="AB28" i="18" s="1"/>
  <c r="DD18" i="18"/>
  <c r="DP18" i="18" s="1"/>
  <c r="AJ18" i="18" s="1"/>
  <c r="CT228" i="18"/>
  <c r="DF228" i="18" s="1"/>
  <c r="Z228" i="18" s="1"/>
  <c r="CW227" i="18"/>
  <c r="DI227" i="18" s="1"/>
  <c r="AC227" i="18" s="1"/>
  <c r="DD17" i="18"/>
  <c r="DP17" i="18" s="1"/>
  <c r="AJ17" i="18" s="1"/>
  <c r="CY319" i="18"/>
  <c r="DK319" i="18" s="1"/>
  <c r="AE319" i="18" s="1"/>
  <c r="CY17" i="18"/>
  <c r="DK17" i="18" s="1"/>
  <c r="AE17" i="18" s="1"/>
  <c r="CS46" i="18"/>
  <c r="DE46" i="18" s="1"/>
  <c r="Y46" i="18" s="1"/>
  <c r="CW226" i="18"/>
  <c r="DI226" i="18" s="1"/>
  <c r="AC226" i="18" s="1"/>
  <c r="CX302" i="18"/>
  <c r="DJ302" i="18" s="1"/>
  <c r="AD302" i="18" s="1"/>
  <c r="CV195" i="18"/>
  <c r="DH195" i="18" s="1"/>
  <c r="AB195" i="18" s="1"/>
  <c r="DA46" i="18"/>
  <c r="DM46" i="18" s="1"/>
  <c r="AG46" i="18" s="1"/>
  <c r="CT28" i="18"/>
  <c r="DF28" i="18" s="1"/>
  <c r="Z28" i="18" s="1"/>
  <c r="CW283" i="18"/>
  <c r="DI283" i="18" s="1"/>
  <c r="AC283" i="18" s="1"/>
  <c r="CX34" i="18"/>
  <c r="DJ34" i="18" s="1"/>
  <c r="AD34" i="18" s="1"/>
  <c r="DB32" i="18"/>
  <c r="DN32" i="18" s="1"/>
  <c r="AH32" i="18" s="1"/>
  <c r="CY354" i="18"/>
  <c r="DK354" i="18" s="1"/>
  <c r="AE354" i="18" s="1"/>
  <c r="CV228" i="18"/>
  <c r="DH228" i="18" s="1"/>
  <c r="AB228" i="18" s="1"/>
  <c r="CZ324" i="18"/>
  <c r="DL324" i="18" s="1"/>
  <c r="AF324" i="18" s="1"/>
  <c r="CV324" i="18"/>
  <c r="DH324" i="18" s="1"/>
  <c r="AB324" i="18" s="1"/>
  <c r="CZ354" i="18"/>
  <c r="DL354" i="18" s="1"/>
  <c r="AF354" i="18" s="1"/>
  <c r="CW354" i="18"/>
  <c r="DI354" i="18" s="1"/>
  <c r="AC354" i="18" s="1"/>
  <c r="CY98" i="18"/>
  <c r="DK98" i="18" s="1"/>
  <c r="AE98" i="18" s="1"/>
  <c r="CZ218" i="18"/>
  <c r="DL218" i="18" s="1"/>
  <c r="AF218" i="18" s="1"/>
  <c r="CT98" i="18"/>
  <c r="DF98" i="18" s="1"/>
  <c r="Z98" i="18" s="1"/>
  <c r="CZ226" i="18"/>
  <c r="DL226" i="18" s="1"/>
  <c r="AF226" i="18" s="1"/>
  <c r="CW57" i="18"/>
  <c r="DI57" i="18" s="1"/>
  <c r="AC57" i="18" s="1"/>
  <c r="CX28" i="18"/>
  <c r="DJ28" i="18" s="1"/>
  <c r="AD28" i="18" s="1"/>
  <c r="CU201" i="18"/>
  <c r="DG201" i="18" s="1"/>
  <c r="AA201" i="18" s="1"/>
  <c r="DD283" i="18"/>
  <c r="DP283" i="18" s="1"/>
  <c r="AJ283" i="18" s="1"/>
  <c r="CU243" i="18"/>
  <c r="DG243" i="18" s="1"/>
  <c r="AA243" i="18" s="1"/>
  <c r="CZ214" i="18"/>
  <c r="DL214" i="18" s="1"/>
  <c r="AF214" i="18" s="1"/>
  <c r="CW297" i="18"/>
  <c r="DI297" i="18" s="1"/>
  <c r="AC297" i="18" s="1"/>
  <c r="DA359" i="18"/>
  <c r="DM359" i="18" s="1"/>
  <c r="AG359" i="18" s="1"/>
  <c r="CT218" i="18"/>
  <c r="DF218" i="18" s="1"/>
  <c r="Z218" i="18" s="1"/>
  <c r="DB48" i="18"/>
  <c r="DN48" i="18" s="1"/>
  <c r="AH48" i="18" s="1"/>
  <c r="CZ48" i="18"/>
  <c r="DL48" i="18" s="1"/>
  <c r="AF48" i="18" s="1"/>
  <c r="CV283" i="18"/>
  <c r="DH283" i="18" s="1"/>
  <c r="AB283" i="18" s="1"/>
  <c r="DB350" i="18"/>
  <c r="DN350" i="18" s="1"/>
  <c r="AH350" i="18" s="1"/>
  <c r="DD28" i="18"/>
  <c r="DP28" i="18" s="1"/>
  <c r="AJ28" i="18" s="1"/>
  <c r="CY197" i="18"/>
  <c r="DK197" i="18" s="1"/>
  <c r="AE197" i="18" s="1"/>
  <c r="DD57" i="18"/>
  <c r="DP57" i="18" s="1"/>
  <c r="AJ57" i="18" s="1"/>
  <c r="DC57" i="18"/>
  <c r="DO57" i="18" s="1"/>
  <c r="AI57" i="18" s="1"/>
  <c r="CX57" i="18"/>
  <c r="DJ57" i="18" s="1"/>
  <c r="AD57" i="18" s="1"/>
  <c r="DD214" i="18"/>
  <c r="DP214" i="18" s="1"/>
  <c r="AJ214" i="18" s="1"/>
  <c r="CY359" i="18"/>
  <c r="DK359" i="18" s="1"/>
  <c r="AE359" i="18" s="1"/>
  <c r="CS197" i="18"/>
  <c r="DE197" i="18" s="1"/>
  <c r="Y197" i="18" s="1"/>
  <c r="DB197" i="18"/>
  <c r="DN197" i="18" s="1"/>
  <c r="AH197" i="18" s="1"/>
  <c r="DA354" i="18"/>
  <c r="DM354" i="18" s="1"/>
  <c r="AG354" i="18" s="1"/>
  <c r="CX227" i="18"/>
  <c r="DJ227" i="18" s="1"/>
  <c r="AD227" i="18" s="1"/>
  <c r="CS28" i="18"/>
  <c r="DE28" i="18" s="1"/>
  <c r="Y28" i="18" s="1"/>
  <c r="CY325" i="18"/>
  <c r="DK325" i="18" s="1"/>
  <c r="AE325" i="18" s="1"/>
  <c r="CZ197" i="18"/>
  <c r="DL197" i="18" s="1"/>
  <c r="AF197" i="18" s="1"/>
  <c r="CT324" i="18"/>
  <c r="DF324" i="18" s="1"/>
  <c r="Z324" i="18" s="1"/>
  <c r="CU17" i="18"/>
  <c r="DG17" i="18" s="1"/>
  <c r="AA17" i="18" s="1"/>
  <c r="CW319" i="18"/>
  <c r="DI319" i="18" s="1"/>
  <c r="AC319" i="18" s="1"/>
  <c r="DA350" i="18"/>
  <c r="DM350" i="18" s="1"/>
  <c r="AG350" i="18" s="1"/>
  <c r="CV201" i="18"/>
  <c r="DH201" i="18" s="1"/>
  <c r="AB201" i="18" s="1"/>
  <c r="CW17" i="18"/>
  <c r="DI17" i="18" s="1"/>
  <c r="AC17" i="18" s="1"/>
  <c r="DB324" i="18"/>
  <c r="DN324" i="18" s="1"/>
  <c r="AH324" i="18" s="1"/>
  <c r="DC319" i="18"/>
  <c r="DO319" i="18" s="1"/>
  <c r="AI319" i="18" s="1"/>
  <c r="CZ264" i="18"/>
  <c r="DL264" i="18" s="1"/>
  <c r="AF264" i="18" s="1"/>
  <c r="CS169" i="18"/>
  <c r="DE169" i="18" s="1"/>
  <c r="Y169" i="18" s="1"/>
  <c r="CX350" i="18"/>
  <c r="DJ350" i="18" s="1"/>
  <c r="AD350" i="18" s="1"/>
  <c r="DA32" i="18"/>
  <c r="DM32" i="18" s="1"/>
  <c r="AG32" i="18" s="1"/>
  <c r="CW228" i="18"/>
  <c r="DI228" i="18" s="1"/>
  <c r="AC228" i="18" s="1"/>
  <c r="CU169" i="18"/>
  <c r="DG169" i="18" s="1"/>
  <c r="AA169" i="18" s="1"/>
  <c r="DA57" i="18"/>
  <c r="DM57" i="18" s="1"/>
  <c r="AG57" i="18" s="1"/>
  <c r="CS218" i="18"/>
  <c r="DE218" i="18" s="1"/>
  <c r="Y218" i="18" s="1"/>
  <c r="CX46" i="18"/>
  <c r="DJ46" i="18" s="1"/>
  <c r="AD46" i="18" s="1"/>
  <c r="DA98" i="18"/>
  <c r="DM98" i="18" s="1"/>
  <c r="AG98" i="18" s="1"/>
  <c r="CX17" i="18"/>
  <c r="DJ17" i="18" s="1"/>
  <c r="AD17" i="18" s="1"/>
  <c r="CY34" i="18"/>
  <c r="DK34" i="18" s="1"/>
  <c r="AE34" i="18" s="1"/>
  <c r="DD169" i="18"/>
  <c r="DP169" i="18" s="1"/>
  <c r="AJ169" i="18" s="1"/>
  <c r="CV264" i="18"/>
  <c r="DH264" i="18" s="1"/>
  <c r="AB264" i="18" s="1"/>
  <c r="CW301" i="18"/>
  <c r="DI301" i="18" s="1"/>
  <c r="AC301" i="18" s="1"/>
  <c r="CZ325" i="18"/>
  <c r="DL325" i="18" s="1"/>
  <c r="AF325" i="18" s="1"/>
  <c r="DB283" i="18"/>
  <c r="DN283" i="18" s="1"/>
  <c r="AH283" i="18" s="1"/>
  <c r="CS165" i="18"/>
  <c r="DE165" i="18" s="1"/>
  <c r="Y165" i="18" s="1"/>
  <c r="DA324" i="18"/>
  <c r="DM324" i="18" s="1"/>
  <c r="AG324" i="18" s="1"/>
  <c r="E193" i="18"/>
  <c r="AG290" i="18"/>
  <c r="AD342" i="18"/>
  <c r="F224" i="18"/>
  <c r="E372" i="18"/>
  <c r="F372" i="18"/>
  <c r="BO9" i="18"/>
  <c r="W27" i="8" s="1"/>
  <c r="F187" i="18"/>
  <c r="E187" i="18"/>
  <c r="E67" i="18"/>
  <c r="F67" i="18"/>
  <c r="BY9" i="18"/>
  <c r="BC9" i="18"/>
  <c r="BM9" i="18"/>
  <c r="U27" i="8" s="1"/>
  <c r="E172" i="18"/>
  <c r="F172" i="18"/>
  <c r="E66" i="18"/>
  <c r="F66" i="18"/>
  <c r="BZ9" i="18"/>
  <c r="F135" i="18"/>
  <c r="E135" i="18"/>
  <c r="F129" i="18"/>
  <c r="E129" i="18"/>
  <c r="BA9" i="18"/>
  <c r="F130" i="18"/>
  <c r="E130" i="18"/>
  <c r="CO9" i="18"/>
  <c r="Y28" i="8" s="1"/>
  <c r="F221" i="18"/>
  <c r="E221" i="18"/>
  <c r="F156" i="18"/>
  <c r="E156" i="18"/>
  <c r="BS9" i="18"/>
  <c r="AA27" i="8" s="1"/>
  <c r="F141" i="18"/>
  <c r="E141" i="18"/>
  <c r="F19" i="18"/>
  <c r="E19" i="18"/>
  <c r="F132" i="18"/>
  <c r="E132" i="18"/>
  <c r="E373" i="18"/>
  <c r="F373" i="18"/>
  <c r="AW9" i="18"/>
  <c r="F178" i="18"/>
  <c r="E178" i="18"/>
  <c r="F158" i="18"/>
  <c r="E158" i="18"/>
  <c r="E39" i="18"/>
  <c r="F39" i="18"/>
  <c r="BG9" i="18"/>
  <c r="F150" i="18"/>
  <c r="E150" i="18"/>
  <c r="F142" i="18"/>
  <c r="E142" i="18"/>
  <c r="CN9" i="18"/>
  <c r="X28" i="8" s="1"/>
  <c r="BT9" i="18"/>
  <c r="AB27" i="8" s="1"/>
  <c r="E77" i="18"/>
  <c r="F77" i="18"/>
  <c r="F149" i="18"/>
  <c r="E149" i="18"/>
  <c r="F131" i="18"/>
  <c r="E131" i="18"/>
  <c r="F287" i="18"/>
  <c r="E287" i="18"/>
  <c r="CL9" i="18"/>
  <c r="V28" i="8" s="1"/>
  <c r="BQ9" i="18"/>
  <c r="Y27" i="8" s="1"/>
  <c r="CE9" i="18"/>
  <c r="BE9" i="18"/>
  <c r="BK9" i="18"/>
  <c r="S27" i="8" s="1"/>
  <c r="F110" i="18"/>
  <c r="E110" i="18"/>
  <c r="CI9" i="18"/>
  <c r="S28" i="8" s="1"/>
  <c r="F375" i="18"/>
  <c r="E375" i="18"/>
  <c r="CF9" i="18"/>
  <c r="BJ9" i="18"/>
  <c r="R27" i="8" s="1"/>
  <c r="BW9" i="18"/>
  <c r="BN9" i="18"/>
  <c r="V27" i="8" s="1"/>
  <c r="CK9" i="18"/>
  <c r="U28" i="8" s="1"/>
  <c r="CB9" i="18"/>
  <c r="CP9" i="18"/>
  <c r="Z28" i="8" s="1"/>
  <c r="BP9" i="18"/>
  <c r="X27" i="8" s="1"/>
  <c r="F168" i="18"/>
  <c r="E168" i="18"/>
  <c r="CD9" i="18"/>
  <c r="BD9" i="18"/>
  <c r="F103" i="18"/>
  <c r="E103" i="18"/>
  <c r="BB9" i="18"/>
  <c r="CC9" i="18"/>
  <c r="F76" i="18"/>
  <c r="E76" i="18"/>
  <c r="BH9" i="18"/>
  <c r="BI9" i="18"/>
  <c r="Q27" i="8" s="1"/>
  <c r="BL9" i="18"/>
  <c r="T27" i="8" s="1"/>
  <c r="E224" i="18"/>
  <c r="BX9" i="18"/>
  <c r="CQ9" i="18"/>
  <c r="AA28" i="8" s="1"/>
  <c r="CH9" i="18"/>
  <c r="R28" i="8" s="1"/>
  <c r="BV9" i="18"/>
  <c r="CR9" i="18"/>
  <c r="AB28" i="8" s="1"/>
  <c r="AZ9" i="18"/>
  <c r="F190" i="18"/>
  <c r="E190" i="18"/>
  <c r="E138" i="18"/>
  <c r="F138" i="18"/>
  <c r="F146" i="18"/>
  <c r="E146" i="18"/>
  <c r="AX9" i="18"/>
  <c r="BR9" i="18"/>
  <c r="Z27" i="8" s="1"/>
  <c r="E220" i="18"/>
  <c r="F220" i="18"/>
  <c r="BF9" i="18"/>
  <c r="AY9" i="18"/>
  <c r="CM9" i="18"/>
  <c r="W28" i="8" s="1"/>
  <c r="E223" i="18"/>
  <c r="E71" i="18"/>
  <c r="F71" i="18"/>
  <c r="E23" i="18"/>
  <c r="F23" i="18"/>
  <c r="F65" i="18"/>
  <c r="E65" i="18"/>
  <c r="CG9" i="18"/>
  <c r="Q28" i="8" s="1"/>
  <c r="CA9" i="18"/>
  <c r="E69" i="18"/>
  <c r="F69" i="18"/>
  <c r="E68" i="18"/>
  <c r="F68" i="18"/>
  <c r="F107" i="18"/>
  <c r="E107" i="18"/>
  <c r="F193" i="18"/>
  <c r="F72" i="18"/>
  <c r="E72" i="18"/>
  <c r="BU9" i="18"/>
  <c r="F70" i="18"/>
  <c r="E70" i="18"/>
  <c r="E276" i="18" l="1"/>
  <c r="F164" i="18"/>
  <c r="F143" i="18"/>
  <c r="E133" i="18"/>
  <c r="F133" i="18"/>
  <c r="E143" i="18"/>
  <c r="F153" i="18"/>
  <c r="F126" i="18"/>
  <c r="F113" i="18"/>
  <c r="E339" i="18"/>
  <c r="F225" i="18"/>
  <c r="E153" i="18"/>
  <c r="F99" i="18"/>
  <c r="F124" i="18"/>
  <c r="F276" i="18"/>
  <c r="E164" i="18"/>
  <c r="F53" i="18"/>
  <c r="E53" i="18"/>
  <c r="F52" i="18"/>
  <c r="E99" i="18"/>
  <c r="E139" i="18"/>
  <c r="E136" i="18"/>
  <c r="Z41" i="8"/>
  <c r="F119" i="18"/>
  <c r="E202" i="18"/>
  <c r="E75" i="18"/>
  <c r="E21" i="18"/>
  <c r="F111" i="18"/>
  <c r="E120" i="18"/>
  <c r="E40" i="18"/>
  <c r="F125" i="18"/>
  <c r="E206" i="18"/>
  <c r="E182" i="18"/>
  <c r="E171" i="18"/>
  <c r="E73" i="18"/>
  <c r="F339" i="18"/>
  <c r="E225" i="18"/>
  <c r="F278" i="18"/>
  <c r="F204" i="18"/>
  <c r="E176" i="18"/>
  <c r="E54" i="18"/>
  <c r="F128" i="18"/>
  <c r="E254" i="18"/>
  <c r="E56" i="18"/>
  <c r="E211" i="18"/>
  <c r="E116" i="18"/>
  <c r="E216" i="18"/>
  <c r="F208" i="18"/>
  <c r="E74" i="18"/>
  <c r="E113" i="18"/>
  <c r="F170" i="18"/>
  <c r="E175" i="18"/>
  <c r="F93" i="18"/>
  <c r="F171" i="18"/>
  <c r="F73" i="18"/>
  <c r="F206" i="18"/>
  <c r="E52" i="18"/>
  <c r="F56" i="18"/>
  <c r="F116" i="18"/>
  <c r="F136" i="18"/>
  <c r="F120" i="18"/>
  <c r="F176" i="18"/>
  <c r="E278" i="18"/>
  <c r="E294" i="18"/>
  <c r="E262" i="18"/>
  <c r="F345" i="18"/>
  <c r="F182" i="18"/>
  <c r="F192" i="18"/>
  <c r="F268" i="18"/>
  <c r="F139" i="18"/>
  <c r="E64" i="18"/>
  <c r="F179" i="18"/>
  <c r="F191" i="18"/>
  <c r="E292" i="18"/>
  <c r="F31" i="18"/>
  <c r="F344" i="18"/>
  <c r="E161" i="18"/>
  <c r="E144" i="18"/>
  <c r="F347" i="18"/>
  <c r="F105" i="18"/>
  <c r="F212" i="18"/>
  <c r="F22" i="18"/>
  <c r="F174" i="18"/>
  <c r="F152" i="18"/>
  <c r="E275" i="18"/>
  <c r="E313" i="18"/>
  <c r="E270" i="18"/>
  <c r="F202" i="18"/>
  <c r="E93" i="18"/>
  <c r="E208" i="18"/>
  <c r="F75" i="18"/>
  <c r="E31" i="18"/>
  <c r="F271" i="18"/>
  <c r="E159" i="18"/>
  <c r="E117" i="18"/>
  <c r="F167" i="18"/>
  <c r="F166" i="18"/>
  <c r="F151" i="18"/>
  <c r="F270" i="18"/>
  <c r="E119" i="18"/>
  <c r="F40" i="18"/>
  <c r="E125" i="18"/>
  <c r="F74" i="18"/>
  <c r="E90" i="18"/>
  <c r="E100" i="18"/>
  <c r="F254" i="18"/>
  <c r="F159" i="18"/>
  <c r="E345" i="18"/>
  <c r="E162" i="18"/>
  <c r="F203" i="18"/>
  <c r="F163" i="18"/>
  <c r="F145" i="18"/>
  <c r="F216" i="18"/>
  <c r="F90" i="18"/>
  <c r="F211" i="18"/>
  <c r="E111" i="18"/>
  <c r="V42" i="8"/>
  <c r="E128" i="18"/>
  <c r="E170" i="18"/>
  <c r="F175" i="18"/>
  <c r="E204" i="18"/>
  <c r="E126" i="18"/>
  <c r="F21" i="18"/>
  <c r="F54" i="18"/>
  <c r="E124" i="18"/>
  <c r="F366" i="18"/>
  <c r="E366" i="18"/>
  <c r="E22" i="18"/>
  <c r="E167" i="18"/>
  <c r="F294" i="18"/>
  <c r="E152" i="18"/>
  <c r="E212" i="18"/>
  <c r="F161" i="18"/>
  <c r="E268" i="18"/>
  <c r="Z43" i="8"/>
  <c r="E347" i="18"/>
  <c r="F292" i="18"/>
  <c r="W43" i="8"/>
  <c r="E105" i="18"/>
  <c r="S43" i="8"/>
  <c r="X43" i="8"/>
  <c r="U43" i="8"/>
  <c r="E271" i="18"/>
  <c r="R43" i="8"/>
  <c r="Y43" i="8"/>
  <c r="U41" i="8"/>
  <c r="AA43" i="8"/>
  <c r="V43" i="8"/>
  <c r="E191" i="18"/>
  <c r="F64" i="18"/>
  <c r="E179" i="18"/>
  <c r="F100" i="18"/>
  <c r="F162" i="18"/>
  <c r="E300" i="18"/>
  <c r="E166" i="18"/>
  <c r="E174" i="18"/>
  <c r="E192" i="18"/>
  <c r="F275" i="18"/>
  <c r="E163" i="18"/>
  <c r="E344" i="18"/>
  <c r="E203" i="18"/>
  <c r="E145" i="18"/>
  <c r="F262" i="18"/>
  <c r="F300" i="18"/>
  <c r="F144" i="18"/>
  <c r="AB43" i="8"/>
  <c r="F117" i="18"/>
  <c r="F313" i="18"/>
  <c r="E151" i="18"/>
  <c r="T43" i="8"/>
  <c r="E258" i="18"/>
  <c r="E371" i="18"/>
  <c r="F371" i="18"/>
  <c r="T42" i="8"/>
  <c r="E369" i="18"/>
  <c r="Q43" i="8"/>
  <c r="F35" i="18"/>
  <c r="E35" i="18"/>
  <c r="F370" i="18"/>
  <c r="F258" i="18"/>
  <c r="AB42" i="8"/>
  <c r="E370" i="18"/>
  <c r="AA42" i="8"/>
  <c r="W42" i="8"/>
  <c r="F38" i="18"/>
  <c r="F277" i="18"/>
  <c r="F281" i="18"/>
  <c r="F263" i="18"/>
  <c r="F329" i="18"/>
  <c r="R41" i="8"/>
  <c r="X41" i="8"/>
  <c r="F27" i="18"/>
  <c r="E315" i="18"/>
  <c r="E329" i="18"/>
  <c r="E263" i="18"/>
  <c r="F315" i="18"/>
  <c r="E27" i="18"/>
  <c r="E281" i="18"/>
  <c r="E38" i="18"/>
  <c r="E273" i="18"/>
  <c r="W41" i="8"/>
  <c r="F334" i="18"/>
  <c r="E256" i="18"/>
  <c r="F20" i="18"/>
  <c r="E277" i="18"/>
  <c r="E321" i="18"/>
  <c r="F308" i="18"/>
  <c r="F256" i="18"/>
  <c r="F24" i="18"/>
  <c r="E255" i="18"/>
  <c r="F368" i="18"/>
  <c r="E60" i="18"/>
  <c r="E24" i="18"/>
  <c r="F194" i="18"/>
  <c r="E20" i="18"/>
  <c r="F310" i="18"/>
  <c r="F369" i="18"/>
  <c r="F255" i="18"/>
  <c r="Q41" i="8"/>
  <c r="E282" i="18"/>
  <c r="E334" i="18"/>
  <c r="F85" i="18"/>
  <c r="F233" i="18"/>
  <c r="F317" i="18"/>
  <c r="E122" i="18"/>
  <c r="E82" i="18"/>
  <c r="E308" i="18"/>
  <c r="F109" i="18"/>
  <c r="F26" i="18"/>
  <c r="E50" i="18"/>
  <c r="E155" i="18"/>
  <c r="AA41" i="8"/>
  <c r="E137" i="18"/>
  <c r="F45" i="18"/>
  <c r="F279" i="18"/>
  <c r="F207" i="18"/>
  <c r="F185" i="18"/>
  <c r="F237" i="18"/>
  <c r="E336" i="18"/>
  <c r="F63" i="18"/>
  <c r="F183" i="18"/>
  <c r="F335" i="18"/>
  <c r="F321" i="18"/>
  <c r="F340" i="18"/>
  <c r="F331" i="18"/>
  <c r="T41" i="8"/>
  <c r="F196" i="18"/>
  <c r="F286" i="18"/>
  <c r="F269" i="18"/>
  <c r="E42" i="18"/>
  <c r="F101" i="18"/>
  <c r="E337" i="18"/>
  <c r="F215" i="18"/>
  <c r="F25" i="18"/>
  <c r="E338" i="18"/>
  <c r="F127" i="18"/>
  <c r="Z42" i="8"/>
  <c r="F280" i="18"/>
  <c r="E234" i="18"/>
  <c r="E25" i="18"/>
  <c r="E183" i="18"/>
  <c r="F273" i="18"/>
  <c r="F155" i="18"/>
  <c r="E109" i="18"/>
  <c r="F295" i="18"/>
  <c r="E261" i="18"/>
  <c r="E279" i="18"/>
  <c r="E367" i="18"/>
  <c r="F79" i="18"/>
  <c r="E368" i="18"/>
  <c r="E249" i="18"/>
  <c r="R42" i="8"/>
  <c r="E198" i="18"/>
  <c r="E327" i="18"/>
  <c r="F242" i="18"/>
  <c r="E177" i="18"/>
  <c r="E305" i="18"/>
  <c r="F180" i="18"/>
  <c r="E196" i="18"/>
  <c r="F282" i="18"/>
  <c r="F114" i="18"/>
  <c r="E118" i="18"/>
  <c r="E310" i="18"/>
  <c r="E79" i="18"/>
  <c r="F357" i="18"/>
  <c r="F108" i="18"/>
  <c r="E96" i="18"/>
  <c r="F112" i="18"/>
  <c r="F137" i="18"/>
  <c r="E194" i="18"/>
  <c r="E266" i="18"/>
  <c r="E284" i="18"/>
  <c r="F316" i="18"/>
  <c r="E274" i="18"/>
  <c r="E121" i="18"/>
  <c r="F37" i="18"/>
  <c r="AB41" i="8"/>
  <c r="F97" i="18"/>
  <c r="E30" i="18"/>
  <c r="F230" i="18"/>
  <c r="E269" i="18"/>
  <c r="E37" i="18"/>
  <c r="E242" i="18"/>
  <c r="F284" i="18"/>
  <c r="F289" i="18"/>
  <c r="E322" i="18"/>
  <c r="F336" i="18"/>
  <c r="F42" i="18"/>
  <c r="E331" i="18"/>
  <c r="E45" i="18"/>
  <c r="F198" i="18"/>
  <c r="E317" i="18"/>
  <c r="F122" i="18"/>
  <c r="E340" i="18"/>
  <c r="F356" i="18"/>
  <c r="E316" i="18"/>
  <c r="F234" i="18"/>
  <c r="X42" i="8"/>
  <c r="F50" i="18"/>
  <c r="E280" i="18"/>
  <c r="F327" i="18"/>
  <c r="E127" i="18"/>
  <c r="E215" i="18"/>
  <c r="F367" i="18"/>
  <c r="F231" i="18"/>
  <c r="F266" i="18"/>
  <c r="F82" i="18"/>
  <c r="E237" i="18"/>
  <c r="F118" i="18"/>
  <c r="E26" i="18"/>
  <c r="F249" i="18"/>
  <c r="E335" i="18"/>
  <c r="F337" i="18"/>
  <c r="F121" i="18"/>
  <c r="E112" i="18"/>
  <c r="E108" i="18"/>
  <c r="Y41" i="8"/>
  <c r="E209" i="18"/>
  <c r="E114" i="18"/>
  <c r="F238" i="18"/>
  <c r="E61" i="18"/>
  <c r="F205" i="18"/>
  <c r="E233" i="18"/>
  <c r="E180" i="18"/>
  <c r="E63" i="18"/>
  <c r="E101" i="18"/>
  <c r="F338" i="18"/>
  <c r="F274" i="18"/>
  <c r="E314" i="18"/>
  <c r="E295" i="18"/>
  <c r="F96" i="18"/>
  <c r="E185" i="18"/>
  <c r="F239" i="18"/>
  <c r="F261" i="18"/>
  <c r="E85" i="18"/>
  <c r="E286" i="18"/>
  <c r="E207" i="18"/>
  <c r="E134" i="18"/>
  <c r="F318" i="18"/>
  <c r="F140" i="18"/>
  <c r="F288" i="18"/>
  <c r="U42" i="8"/>
  <c r="F199" i="18"/>
  <c r="E189" i="18"/>
  <c r="E106" i="18"/>
  <c r="E217" i="18"/>
  <c r="F59" i="18"/>
  <c r="F188" i="18"/>
  <c r="F60" i="18"/>
  <c r="E330" i="18"/>
  <c r="F248" i="18"/>
  <c r="E199" i="18"/>
  <c r="F305" i="18"/>
  <c r="E91" i="18"/>
  <c r="E267" i="18"/>
  <c r="F154" i="18"/>
  <c r="E239" i="18"/>
  <c r="F226" i="18"/>
  <c r="E358" i="18"/>
  <c r="E257" i="18"/>
  <c r="E49" i="18"/>
  <c r="F350" i="18"/>
  <c r="E341" i="18"/>
  <c r="F62" i="18"/>
  <c r="E309" i="18"/>
  <c r="F291" i="18"/>
  <c r="S38" i="8"/>
  <c r="E148" i="18"/>
  <c r="E230" i="18"/>
  <c r="F61" i="18"/>
  <c r="F104" i="18"/>
  <c r="F147" i="18"/>
  <c r="E160" i="18"/>
  <c r="F326" i="18"/>
  <c r="F362" i="18"/>
  <c r="F123" i="18"/>
  <c r="Y42" i="8"/>
  <c r="F88" i="18"/>
  <c r="E246" i="18"/>
  <c r="F184" i="18"/>
  <c r="E205" i="18"/>
  <c r="E318" i="18"/>
  <c r="E357" i="18"/>
  <c r="F232" i="18"/>
  <c r="F78" i="18"/>
  <c r="F177" i="18"/>
  <c r="E98" i="18"/>
  <c r="F157" i="18"/>
  <c r="F311" i="18"/>
  <c r="F285" i="18"/>
  <c r="F209" i="18"/>
  <c r="E235" i="18"/>
  <c r="E323" i="18"/>
  <c r="E140" i="18"/>
  <c r="F245" i="18"/>
  <c r="F115" i="18"/>
  <c r="E181" i="18"/>
  <c r="E58" i="18"/>
  <c r="E241" i="18"/>
  <c r="E97" i="18"/>
  <c r="E229" i="18"/>
  <c r="F257" i="18"/>
  <c r="E238" i="18"/>
  <c r="F314" i="18"/>
  <c r="F260" i="18"/>
  <c r="E356" i="18"/>
  <c r="E304" i="18"/>
  <c r="F200" i="18"/>
  <c r="F91" i="18"/>
  <c r="E360" i="18"/>
  <c r="F360" i="18"/>
  <c r="E80" i="18"/>
  <c r="F80" i="18"/>
  <c r="F33" i="18"/>
  <c r="E33" i="18"/>
  <c r="AA38" i="8"/>
  <c r="E364" i="18"/>
  <c r="F364" i="18"/>
  <c r="E51" i="18"/>
  <c r="F51" i="18"/>
  <c r="E346" i="18"/>
  <c r="E298" i="18"/>
  <c r="E363" i="18"/>
  <c r="F363" i="18"/>
  <c r="F186" i="18"/>
  <c r="F365" i="18"/>
  <c r="F320" i="18"/>
  <c r="E236" i="18"/>
  <c r="F346" i="18"/>
  <c r="E361" i="18"/>
  <c r="E95" i="18"/>
  <c r="F95" i="18"/>
  <c r="F333" i="18"/>
  <c r="F361" i="18"/>
  <c r="E362" i="18"/>
  <c r="E289" i="18"/>
  <c r="E147" i="18"/>
  <c r="E188" i="18"/>
  <c r="F241" i="18"/>
  <c r="S41" i="8"/>
  <c r="F309" i="18"/>
  <c r="E365" i="18"/>
  <c r="F358" i="18"/>
  <c r="E288" i="18"/>
  <c r="R38" i="8"/>
  <c r="E248" i="18"/>
  <c r="F30" i="18"/>
  <c r="E260" i="18"/>
  <c r="F189" i="18"/>
  <c r="F323" i="18"/>
  <c r="J39" i="8"/>
  <c r="J40" i="8" s="1"/>
  <c r="F235" i="18"/>
  <c r="E157" i="18"/>
  <c r="F106" i="18"/>
  <c r="F267" i="18"/>
  <c r="E200" i="18"/>
  <c r="E59" i="18"/>
  <c r="E154" i="18"/>
  <c r="F355" i="18"/>
  <c r="E355" i="18"/>
  <c r="F304" i="18"/>
  <c r="F160" i="18"/>
  <c r="F250" i="18"/>
  <c r="F252" i="18"/>
  <c r="E290" i="18"/>
  <c r="F58" i="18"/>
  <c r="E104" i="18"/>
  <c r="U38" i="8"/>
  <c r="F49" i="18"/>
  <c r="S42" i="8"/>
  <c r="E285" i="18"/>
  <c r="E320" i="18"/>
  <c r="F98" i="18"/>
  <c r="E222" i="18"/>
  <c r="E44" i="18"/>
  <c r="E348" i="18"/>
  <c r="Z38" i="8"/>
  <c r="F34" i="18"/>
  <c r="E297" i="18"/>
  <c r="F264" i="18"/>
  <c r="E332" i="18"/>
  <c r="E115" i="18"/>
  <c r="F229" i="18"/>
  <c r="F134" i="18"/>
  <c r="F322" i="18"/>
  <c r="E123" i="18"/>
  <c r="E15" i="18"/>
  <c r="F92" i="18"/>
  <c r="E311" i="18"/>
  <c r="E291" i="18"/>
  <c r="E299" i="18"/>
  <c r="F173" i="18"/>
  <c r="F307" i="18"/>
  <c r="F148" i="18"/>
  <c r="F330" i="18"/>
  <c r="E232" i="18"/>
  <c r="F217" i="18"/>
  <c r="E78" i="18"/>
  <c r="E227" i="18"/>
  <c r="F352" i="18"/>
  <c r="E231" i="18"/>
  <c r="V38" i="8"/>
  <c r="F165" i="18"/>
  <c r="S37" i="8"/>
  <c r="E272" i="18"/>
  <c r="F272" i="18"/>
  <c r="E328" i="18"/>
  <c r="F328" i="18"/>
  <c r="E245" i="18"/>
  <c r="E184" i="18"/>
  <c r="F246" i="18"/>
  <c r="F298" i="18"/>
  <c r="E333" i="18"/>
  <c r="E326" i="18"/>
  <c r="T38" i="8"/>
  <c r="E62" i="18"/>
  <c r="F303" i="18"/>
  <c r="E251" i="18"/>
  <c r="F324" i="18"/>
  <c r="F57" i="18"/>
  <c r="F197" i="18"/>
  <c r="V40" i="8"/>
  <c r="E46" i="18"/>
  <c r="E243" i="18"/>
  <c r="E169" i="18"/>
  <c r="F18" i="18"/>
  <c r="E17" i="18"/>
  <c r="F297" i="18"/>
  <c r="F301" i="18"/>
  <c r="F43" i="18"/>
  <c r="F290" i="18"/>
  <c r="E302" i="18"/>
  <c r="E252" i="18"/>
  <c r="E218" i="18"/>
  <c r="F325" i="18"/>
  <c r="E210" i="18"/>
  <c r="F44" i="18"/>
  <c r="F240" i="18"/>
  <c r="F222" i="18"/>
  <c r="X38" i="8"/>
  <c r="E303" i="18"/>
  <c r="E88" i="18"/>
  <c r="E186" i="18"/>
  <c r="F13" i="18"/>
  <c r="AB38" i="8"/>
  <c r="AB37" i="8"/>
  <c r="F236" i="18"/>
  <c r="F12" i="18"/>
  <c r="E48" i="18"/>
  <c r="F306" i="18"/>
  <c r="E41" i="18"/>
  <c r="Y40" i="8"/>
  <c r="F354" i="18"/>
  <c r="CY9" i="18"/>
  <c r="F84" i="18"/>
  <c r="F181" i="18"/>
  <c r="F342" i="18"/>
  <c r="R40" i="8"/>
  <c r="F195" i="18"/>
  <c r="E307" i="18"/>
  <c r="CW9" i="18"/>
  <c r="Z37" i="8"/>
  <c r="E352" i="18"/>
  <c r="F102" i="18"/>
  <c r="T40" i="8"/>
  <c r="DA9" i="18"/>
  <c r="E250" i="18"/>
  <c r="F83" i="18"/>
  <c r="E342" i="18"/>
  <c r="V37" i="8"/>
  <c r="U37" i="8"/>
  <c r="U40" i="8"/>
  <c r="E14" i="18"/>
  <c r="E312" i="18"/>
  <c r="F15" i="18"/>
  <c r="CX9" i="18"/>
  <c r="E306" i="18"/>
  <c r="E83" i="18"/>
  <c r="F341" i="18"/>
  <c r="F293" i="18"/>
  <c r="F16" i="18"/>
  <c r="X40" i="8"/>
  <c r="W37" i="8"/>
  <c r="E84" i="18"/>
  <c r="F332" i="18"/>
  <c r="F299" i="18"/>
  <c r="F41" i="18"/>
  <c r="E92" i="18"/>
  <c r="Q38" i="8"/>
  <c r="E283" i="18"/>
  <c r="E319" i="18"/>
  <c r="F86" i="18"/>
  <c r="E349" i="18"/>
  <c r="F349" i="18"/>
  <c r="E253" i="18"/>
  <c r="F253" i="18"/>
  <c r="F247" i="18"/>
  <c r="E247" i="18"/>
  <c r="E89" i="18"/>
  <c r="F89" i="18"/>
  <c r="R37" i="8"/>
  <c r="Z40" i="8"/>
  <c r="F227" i="18"/>
  <c r="F296" i="18"/>
  <c r="E296" i="18"/>
  <c r="F259" i="18"/>
  <c r="E29" i="18"/>
  <c r="F47" i="18"/>
  <c r="E47" i="18"/>
  <c r="F228" i="18"/>
  <c r="F348" i="18"/>
  <c r="E374" i="18"/>
  <c r="F374" i="18"/>
  <c r="E43" i="18"/>
  <c r="E353" i="18"/>
  <c r="E86" i="18"/>
  <c r="F169" i="18"/>
  <c r="E57" i="18"/>
  <c r="W40" i="8"/>
  <c r="E32" i="18"/>
  <c r="AA37" i="8"/>
  <c r="Y38" i="8"/>
  <c r="F283" i="18"/>
  <c r="F214" i="18"/>
  <c r="F36" i="18"/>
  <c r="E94" i="18"/>
  <c r="F312" i="18"/>
  <c r="F17" i="18"/>
  <c r="E228" i="18"/>
  <c r="DD9" i="18"/>
  <c r="AA40" i="8"/>
  <c r="F201" i="18"/>
  <c r="E377" i="18"/>
  <c r="F251" i="18"/>
  <c r="E28" i="18"/>
  <c r="E354" i="18"/>
  <c r="F319" i="18"/>
  <c r="E324" i="18"/>
  <c r="F48" i="18"/>
  <c r="E16" i="18"/>
  <c r="DC9" i="18"/>
  <c r="E18" i="18"/>
  <c r="F243" i="18"/>
  <c r="Q37" i="8"/>
  <c r="E197" i="18"/>
  <c r="E351" i="18"/>
  <c r="F351" i="18"/>
  <c r="E36" i="18"/>
  <c r="E293" i="18"/>
  <c r="E195" i="18"/>
  <c r="E102" i="18"/>
  <c r="E173" i="18"/>
  <c r="E350" i="18"/>
  <c r="E244" i="18"/>
  <c r="F244" i="18"/>
  <c r="W38" i="8"/>
  <c r="F302" i="18"/>
  <c r="F29" i="18"/>
  <c r="F210" i="18"/>
  <c r="E259" i="18"/>
  <c r="F14" i="18"/>
  <c r="E12" i="18"/>
  <c r="DB9" i="18"/>
  <c r="Y37" i="8"/>
  <c r="E214" i="18"/>
  <c r="E13" i="18"/>
  <c r="AB40" i="8"/>
  <c r="E264" i="18"/>
  <c r="E226" i="18"/>
  <c r="E201" i="18"/>
  <c r="F94" i="18"/>
  <c r="E240" i="18"/>
  <c r="E301" i="18"/>
  <c r="E359" i="18"/>
  <c r="F359" i="18"/>
  <c r="F218" i="18"/>
  <c r="X37" i="8"/>
  <c r="F213" i="18"/>
  <c r="E213" i="18"/>
  <c r="E325" i="18"/>
  <c r="CS9" i="18"/>
  <c r="F32" i="18"/>
  <c r="F46" i="18"/>
  <c r="V41" i="8"/>
  <c r="CZ9" i="18"/>
  <c r="CV9" i="18"/>
  <c r="CU9" i="18"/>
  <c r="E165" i="18"/>
  <c r="CT9" i="18"/>
  <c r="E34" i="18"/>
  <c r="Q40" i="8"/>
  <c r="F28" i="18"/>
  <c r="E265" i="18"/>
  <c r="F265" i="18"/>
  <c r="S40" i="8"/>
  <c r="T37" i="8"/>
  <c r="AC11" i="18"/>
  <c r="U39" i="8" s="1"/>
  <c r="DI9" i="18"/>
  <c r="U29" i="8" s="1"/>
  <c r="Q42" i="8"/>
  <c r="F81" i="18"/>
  <c r="E81" i="18"/>
  <c r="AJ11" i="18"/>
  <c r="AB39" i="8" s="1"/>
  <c r="DP9" i="18"/>
  <c r="AB29" i="8" s="1"/>
  <c r="Z11" i="18"/>
  <c r="R39" i="8" s="1"/>
  <c r="DF9" i="18"/>
  <c r="R29" i="8" s="1"/>
  <c r="AD11" i="18"/>
  <c r="V39" i="8" s="1"/>
  <c r="DJ9" i="18"/>
  <c r="V29" i="8" s="1"/>
  <c r="F353" i="18"/>
  <c r="AI11" i="18"/>
  <c r="AA39" i="8" s="1"/>
  <c r="DO9" i="18"/>
  <c r="AA29" i="8" s="1"/>
  <c r="AC27" i="8"/>
  <c r="AG11" i="18"/>
  <c r="Y39" i="8" s="1"/>
  <c r="DM9" i="18"/>
  <c r="Y29" i="8" s="1"/>
  <c r="AH11" i="18"/>
  <c r="Z39" i="8" s="1"/>
  <c r="DN9" i="18"/>
  <c r="Z29" i="8" s="1"/>
  <c r="AF11" i="18"/>
  <c r="X39" i="8" s="1"/>
  <c r="DL9" i="18"/>
  <c r="X29" i="8" s="1"/>
  <c r="AE11" i="18"/>
  <c r="W39" i="8" s="1"/>
  <c r="DK9" i="18"/>
  <c r="W29" i="8" s="1"/>
  <c r="Y11" i="18"/>
  <c r="Q39" i="8" s="1"/>
  <c r="DE9" i="18"/>
  <c r="Q29" i="8" s="1"/>
  <c r="AC28" i="8"/>
  <c r="AB11" i="18"/>
  <c r="T39" i="8" s="1"/>
  <c r="DH9" i="18"/>
  <c r="T29" i="8" s="1"/>
  <c r="AA11" i="18"/>
  <c r="S39" i="8" s="1"/>
  <c r="DG9" i="18"/>
  <c r="S29" i="8" s="1"/>
  <c r="AG43" i="8" l="1"/>
  <c r="AF43" i="8"/>
  <c r="AH43" i="8"/>
  <c r="AC43" i="8"/>
  <c r="AF41" i="8"/>
  <c r="AG41" i="8"/>
  <c r="AG42" i="8"/>
  <c r="AG40" i="8"/>
  <c r="AC38" i="8"/>
  <c r="AG37" i="8"/>
  <c r="AH39" i="8"/>
  <c r="AH38" i="8"/>
  <c r="AF38" i="8"/>
  <c r="AC37" i="8"/>
  <c r="AF40" i="8"/>
  <c r="AF39" i="8"/>
  <c r="AG38" i="8"/>
  <c r="AH41" i="8"/>
  <c r="AG39" i="8"/>
  <c r="AC39" i="8"/>
  <c r="AC41" i="8"/>
  <c r="AF37" i="8"/>
  <c r="AH37" i="8"/>
  <c r="AH40" i="8"/>
  <c r="AC40" i="8"/>
  <c r="V36" i="8"/>
  <c r="V44" i="8" s="1"/>
  <c r="AD9" i="18"/>
  <c r="EH9" i="18"/>
  <c r="X36" i="8"/>
  <c r="X44" i="8" s="1"/>
  <c r="EJ9" i="18"/>
  <c r="AF9" i="18"/>
  <c r="R36" i="8"/>
  <c r="R44" i="8" s="1"/>
  <c r="Z9" i="18"/>
  <c r="ED9" i="18"/>
  <c r="AJ9" i="18"/>
  <c r="EN9" i="18"/>
  <c r="AB36" i="8"/>
  <c r="AB44" i="8" s="1"/>
  <c r="W36" i="8"/>
  <c r="W44" i="8" s="1"/>
  <c r="EI9" i="18"/>
  <c r="AE9" i="18"/>
  <c r="Y36" i="8"/>
  <c r="Y44" i="8" s="1"/>
  <c r="AG9" i="18"/>
  <c r="EK9" i="18"/>
  <c r="T36" i="8"/>
  <c r="T44" i="8" s="1"/>
  <c r="EF9" i="18"/>
  <c r="AB9" i="18"/>
  <c r="AH42" i="8"/>
  <c r="AC42" i="8"/>
  <c r="AF42" i="8"/>
  <c r="Z36" i="8"/>
  <c r="Z44" i="8" s="1"/>
  <c r="EL9" i="18"/>
  <c r="AH9" i="18"/>
  <c r="S36" i="8"/>
  <c r="S44" i="8" s="1"/>
  <c r="EE9" i="18"/>
  <c r="AA9" i="18"/>
  <c r="AC9" i="18"/>
  <c r="EG9" i="18"/>
  <c r="U36" i="8"/>
  <c r="AC29" i="8"/>
  <c r="E11" i="18"/>
  <c r="F11" i="18"/>
  <c r="Q36" i="8"/>
  <c r="EC9" i="18"/>
  <c r="Y9" i="18"/>
  <c r="AI9" i="18"/>
  <c r="EM9" i="18"/>
  <c r="AA36" i="8"/>
  <c r="AG36" i="8" l="1"/>
  <c r="AG44" i="8" s="1"/>
  <c r="U44" i="8"/>
  <c r="AA44" i="8"/>
  <c r="S19" i="8"/>
  <c r="AF36" i="8"/>
  <c r="AF44" i="8" s="1"/>
  <c r="AH36" i="8"/>
  <c r="AH44" i="8" s="1"/>
  <c r="AC36" i="8"/>
  <c r="Q44" i="8"/>
  <c r="AF45" i="8" l="1"/>
  <c r="AC44" i="8"/>
  <c r="Q45" i="8" s="1"/>
  <c r="U24" i="8"/>
  <c r="U30" i="8" s="1"/>
  <c r="Q24" i="8"/>
  <c r="S24" i="8"/>
  <c r="S30" i="8" s="1"/>
  <c r="X24" i="8"/>
  <c r="X30" i="8" s="1"/>
  <c r="Y24" i="8"/>
  <c r="Y30" i="8" s="1"/>
  <c r="Z24" i="8"/>
  <c r="Z30" i="8" s="1"/>
  <c r="AA24" i="8"/>
  <c r="AA30" i="8" s="1"/>
  <c r="T24" i="8"/>
  <c r="T30" i="8" s="1"/>
  <c r="W24" i="8"/>
  <c r="W30" i="8" s="1"/>
  <c r="V24" i="8"/>
  <c r="V30" i="8" s="1"/>
  <c r="F36" i="3"/>
  <c r="AB24" i="8"/>
  <c r="AB30" i="8" s="1"/>
  <c r="R24" i="8"/>
  <c r="R30" i="8" s="1"/>
  <c r="AA45" i="8"/>
  <c r="U45" i="8"/>
  <c r="AG45" i="8"/>
  <c r="AC24" i="8" l="1"/>
  <c r="Q30" i="8"/>
  <c r="AD43" i="8"/>
  <c r="AD45" i="8"/>
  <c r="K9" i="5"/>
  <c r="AD40" i="8"/>
  <c r="AD41" i="8"/>
  <c r="AD37" i="8"/>
  <c r="AD39" i="8"/>
  <c r="AD38" i="8"/>
  <c r="AD42" i="8"/>
  <c r="AB45" i="8"/>
  <c r="S45" i="8"/>
  <c r="T45" i="8"/>
  <c r="Y45" i="8"/>
  <c r="W45" i="8"/>
  <c r="Z45" i="8"/>
  <c r="X45" i="8"/>
  <c r="R45" i="8"/>
  <c r="V45" i="8"/>
  <c r="AD36" i="8"/>
  <c r="AC45" i="8" l="1"/>
  <c r="AD44" i="8"/>
  <c r="B4" i="3"/>
  <c r="N9" i="5"/>
  <c r="C4" i="3" s="1"/>
  <c r="L9" i="5"/>
  <c r="C3" i="1" s="1"/>
  <c r="K10" i="5"/>
  <c r="C7" i="3" s="1"/>
  <c r="AC30" i="8"/>
  <c r="AD24" i="8" s="1"/>
  <c r="C4" i="1" l="1"/>
  <c r="E3" i="1"/>
  <c r="E4" i="1" s="1"/>
  <c r="F4" i="1" s="1"/>
  <c r="E19" i="8"/>
  <c r="Q31" i="8"/>
  <c r="C9" i="8"/>
  <c r="C10" i="8" s="1"/>
  <c r="AD26" i="8"/>
  <c r="F12" i="8" s="1"/>
  <c r="AD25" i="8"/>
  <c r="E18" i="8" s="1"/>
  <c r="AD28" i="8"/>
  <c r="J12" i="8" s="1"/>
  <c r="AD27" i="8"/>
  <c r="AD29" i="8"/>
  <c r="L12" i="8" s="1"/>
  <c r="W31" i="8"/>
  <c r="Y31" i="8"/>
  <c r="AB31" i="8"/>
  <c r="Z31" i="8"/>
  <c r="T31" i="8"/>
  <c r="AA31" i="8"/>
  <c r="X31" i="8"/>
  <c r="R31" i="8"/>
  <c r="S31" i="8"/>
  <c r="U31" i="8"/>
  <c r="V31" i="8"/>
  <c r="N10" i="5"/>
  <c r="C5" i="3" s="1"/>
  <c r="L10" i="5"/>
  <c r="L15" i="5" s="1"/>
  <c r="B5" i="3"/>
  <c r="B7" i="3" s="1"/>
  <c r="K15" i="5"/>
  <c r="L46" i="5" l="1"/>
  <c r="L51" i="5" s="1"/>
  <c r="L61" i="5" s="1"/>
  <c r="L50" i="5"/>
  <c r="H12" i="8"/>
  <c r="H13" i="8" s="1"/>
  <c r="AE29" i="8"/>
  <c r="N16" i="5"/>
  <c r="N39" i="5"/>
  <c r="B8" i="3"/>
  <c r="AD30" i="8"/>
  <c r="AC31" i="8"/>
  <c r="AE26" i="8"/>
  <c r="AF27" i="8" s="1"/>
  <c r="AG28" i="8" s="1"/>
  <c r="AH29" i="8" s="1"/>
  <c r="H18" i="8" l="1"/>
  <c r="J13" i="8"/>
  <c r="L13" i="8" s="1"/>
  <c r="O16" i="5"/>
  <c r="C8" i="3"/>
  <c r="H19" i="8" l="1"/>
  <c r="J18" i="8"/>
  <c r="J19" i="8" l="1"/>
  <c r="L18" i="8"/>
  <c r="L19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K9" authorId="0" shapeId="0" xr:uid="{3D495879-CEDE-45FD-81AE-3AC972DFDDB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Modified formula to use actual rather than goal</t>
        </r>
      </text>
    </comment>
  </commentList>
</comments>
</file>

<file path=xl/sharedStrings.xml><?xml version="1.0" encoding="utf-8"?>
<sst xmlns="http://schemas.openxmlformats.org/spreadsheetml/2006/main" count="1335" uniqueCount="779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(al)</t>
  </si>
  <si>
    <t>Net Income after Interest and Federal Tax</t>
  </si>
  <si>
    <t>Conversion Factor (%)</t>
  </si>
  <si>
    <t xml:space="preserve">  Less:  Federal Income Tax (FIT)</t>
  </si>
  <si>
    <t>(an)</t>
  </si>
  <si>
    <t>Suggested CF</t>
  </si>
  <si>
    <t>Conversion Factor (CF)</t>
  </si>
  <si>
    <t>Employee Pensions and Benefits</t>
  </si>
  <si>
    <t>Rental of Building, Property, and Equipment</t>
  </si>
  <si>
    <t>Regulatory Commission Expenses - Fees</t>
  </si>
  <si>
    <t>Fire Protection / Irrigation</t>
  </si>
  <si>
    <t>Contractual Accounting</t>
  </si>
  <si>
    <t>Contractual Engineer</t>
  </si>
  <si>
    <t>Regulatory Commission Expenses - Amort. Rate Case</t>
  </si>
  <si>
    <t>Bad Debt</t>
  </si>
  <si>
    <t>Miscellaneous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vised Revenue (Staff)</t>
  </si>
  <si>
    <t>Results of Revised Rates</t>
  </si>
  <si>
    <t>(percentage difference)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Is something on here used to calculate interest expense?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PFIS - F53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Rate Case Overall Cost of Debt</t>
  </si>
  <si>
    <t>Capital Structure - I54</t>
  </si>
  <si>
    <t>Meter Capacity and Factors</t>
  </si>
  <si>
    <t>Block 1 - 2 diff.</t>
  </si>
  <si>
    <t>Block 2 - 3 diff.</t>
  </si>
  <si>
    <t>Block Effective %</t>
  </si>
  <si>
    <t>Effective %</t>
  </si>
  <si>
    <t>Rate Design Revision - Most common meter size - Enter MONTHLY figures only.</t>
  </si>
  <si>
    <t>(Check)</t>
  </si>
  <si>
    <t>Operating Income before Interest &amp;Taxes</t>
  </si>
  <si>
    <t>Company Selected</t>
  </si>
  <si>
    <t>Calculated</t>
  </si>
  <si>
    <t>Please see section 3 of GRCW manual for instructions on filng a general rate case along with Water Rate Case Checklist.</t>
  </si>
  <si>
    <t>To PFIS - K36</t>
  </si>
  <si>
    <t>Sum Ln D7 thru Ln D10</t>
  </si>
  <si>
    <t>Cumulative %</t>
  </si>
  <si>
    <r>
      <t xml:space="preserve">To PFIS - H48 </t>
    </r>
    <r>
      <rPr>
        <sz val="8"/>
        <rFont val="Times New Roman"/>
        <family val="1"/>
      </rPr>
      <t>and PFIS - N47 (Check no.)</t>
    </r>
  </si>
  <si>
    <t>Proforma Adjustment to Interst Expense</t>
  </si>
  <si>
    <t>Proforma Adjustment to Interest Expense</t>
  </si>
  <si>
    <t>Total Proforma Interest Expense</t>
  </si>
  <si>
    <t>Check No.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UTC Regulatory Fee</t>
  </si>
  <si>
    <t>DO NOT ENTER ZERO and ENTER TO THE NEAREST CUBIC FOOT OR GALLON</t>
  </si>
  <si>
    <t>Payroll Tax (ESD, L&amp;I, Workman's Comp)</t>
  </si>
  <si>
    <t>Insurance - Vehicle, General Liability</t>
  </si>
  <si>
    <t>Other Licenses (DOH, DOE, County or City)</t>
  </si>
  <si>
    <t>Balance Sheet - Section 2</t>
  </si>
  <si>
    <t>Asset Listing - Section 5 - A</t>
  </si>
  <si>
    <t>Difference = Balance Sheet to Asset Listing</t>
  </si>
  <si>
    <t>Difference = Balance Sheet to CIAC Listing</t>
  </si>
  <si>
    <t>Income Statement - Section 3</t>
  </si>
  <si>
    <t>Difference = Asset Listing to CIAC Listing</t>
  </si>
  <si>
    <t>Annual Depreciation</t>
  </si>
  <si>
    <t xml:space="preserve">Annual Amortization </t>
  </si>
  <si>
    <t>Net</t>
  </si>
  <si>
    <t>check</t>
  </si>
  <si>
    <t>Only used if Equity &gt; 60%</t>
  </si>
  <si>
    <t>Update table February 1, 2022</t>
  </si>
  <si>
    <t>Fully Depreciated Assets</t>
  </si>
  <si>
    <t>Pump</t>
  </si>
  <si>
    <t>Mains &amp; Lateral Lines</t>
  </si>
  <si>
    <t>Pump House</t>
  </si>
  <si>
    <t>Extra Lot Services &amp; Irrigation</t>
  </si>
  <si>
    <t>Euclid Extension</t>
  </si>
  <si>
    <t>Dickerson Pump</t>
  </si>
  <si>
    <t>Pump 3 Rebuild</t>
  </si>
  <si>
    <t>Pump 4 Rebuild</t>
  </si>
  <si>
    <t>Water Meters</t>
  </si>
  <si>
    <t>Valve and Pipe Replacements</t>
  </si>
  <si>
    <t>None</t>
  </si>
  <si>
    <t>Z512643</t>
  </si>
  <si>
    <t>x539664</t>
  </si>
  <si>
    <t>44907135a</t>
  </si>
  <si>
    <t>44907135b</t>
  </si>
  <si>
    <t>Y305156</t>
  </si>
  <si>
    <t>X513546</t>
  </si>
  <si>
    <t>V513254</t>
  </si>
  <si>
    <t>&lt;--Use goal seek to arrive at zero in cell BT7</t>
  </si>
  <si>
    <t>Attempt to rationalize factors used in this model:</t>
  </si>
  <si>
    <t># meters</t>
  </si>
  <si>
    <t>Average monthly, curr.</t>
  </si>
  <si>
    <t>Average monthly, prop.</t>
  </si>
  <si>
    <t>Monthly avg</t>
  </si>
  <si>
    <t>Change</t>
  </si>
  <si>
    <t>Pct</t>
  </si>
  <si>
    <t>22853098a</t>
  </si>
  <si>
    <t>95228145dnu</t>
  </si>
  <si>
    <t>17881634dnu</t>
  </si>
  <si>
    <t>60573311b</t>
  </si>
  <si>
    <t>22853098b</t>
  </si>
  <si>
    <t>60573311a</t>
  </si>
  <si>
    <t>Capitalize improvements that were improperly expensed in 2022.</t>
  </si>
  <si>
    <t>Record depreciation on capitalized improve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_(&quot;$&quot;* #,##0.000_);_(&quot;$&quot;* \(#,##0.000\);_(&quot;$&quot;* &quot;-&quot;??_);_(@_)"/>
  </numFmts>
  <fonts count="66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name val="Times New Roman"/>
      <family val="1"/>
    </font>
    <font>
      <u/>
      <sz val="12"/>
      <color theme="1"/>
      <name val="Times New Roman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</fills>
  <borders count="10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</borders>
  <cellStyleXfs count="49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3" fillId="0" borderId="0"/>
    <xf numFmtId="0" fontId="35" fillId="0" borderId="0"/>
    <xf numFmtId="44" fontId="17" fillId="0" borderId="0" applyFont="0" applyFill="0" applyBorder="0" applyAlignment="0" applyProtection="0"/>
    <xf numFmtId="38" fontId="36" fillId="0" borderId="0" applyNumberFormat="0" applyFont="0" applyFill="0" applyBorder="0">
      <alignment horizontal="left" indent="4"/>
      <protection locked="0"/>
    </xf>
    <xf numFmtId="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0" fontId="38" fillId="0" borderId="20">
      <alignment horizontal="center"/>
    </xf>
    <xf numFmtId="3" fontId="37" fillId="0" borderId="0" applyFont="0" applyFill="0" applyBorder="0" applyAlignment="0" applyProtection="0"/>
    <xf numFmtId="0" fontId="37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</cellStyleXfs>
  <cellXfs count="1117">
    <xf numFmtId="0" fontId="0" fillId="0" borderId="0" xfId="0" applyProtection="1">
      <protection locked="0"/>
    </xf>
    <xf numFmtId="37" fontId="10" fillId="0" borderId="0" xfId="17" applyNumberFormat="1" applyFont="1" applyAlignment="1">
      <alignment horizontal="right"/>
    </xf>
    <xf numFmtId="0" fontId="29" fillId="0" borderId="0" xfId="0" applyFont="1"/>
    <xf numFmtId="0" fontId="5" fillId="0" borderId="0" xfId="0" applyFont="1"/>
    <xf numFmtId="0" fontId="5" fillId="0" borderId="11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5" fillId="0" borderId="0" xfId="0" applyFont="1" applyAlignment="1">
      <alignment horizontal="center"/>
    </xf>
    <xf numFmtId="14" fontId="5" fillId="0" borderId="12" xfId="0" applyNumberFormat="1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37" fontId="5" fillId="0" borderId="12" xfId="0" applyNumberFormat="1" applyFont="1" applyBorder="1" applyAlignment="1">
      <alignment horizontal="center" wrapText="1"/>
    </xf>
    <xf numFmtId="0" fontId="5" fillId="0" borderId="12" xfId="6" applyFont="1" applyBorder="1" applyAlignment="1">
      <alignment horizontal="center"/>
    </xf>
    <xf numFmtId="37" fontId="5" fillId="0" borderId="12" xfId="17" applyNumberFormat="1" applyFont="1" applyBorder="1" applyAlignment="1">
      <alignment horizontal="center"/>
    </xf>
    <xf numFmtId="0" fontId="5" fillId="0" borderId="19" xfId="0" applyFont="1" applyBorder="1" applyAlignment="1">
      <alignment horizontal="center"/>
    </xf>
    <xf numFmtId="0" fontId="5" fillId="0" borderId="15" xfId="0" applyFont="1" applyBorder="1" applyAlignment="1">
      <alignment horizontal="center" wrapText="1"/>
    </xf>
    <xf numFmtId="0" fontId="5" fillId="0" borderId="19" xfId="0" applyFont="1" applyBorder="1" applyAlignment="1">
      <alignment horizontal="center" wrapText="1"/>
    </xf>
    <xf numFmtId="0" fontId="5" fillId="0" borderId="2" xfId="0" applyFont="1" applyBorder="1" applyAlignment="1">
      <alignment horizontal="center" wrapText="1"/>
    </xf>
    <xf numFmtId="37" fontId="5" fillId="0" borderId="19" xfId="0" applyNumberFormat="1" applyFont="1" applyBorder="1" applyAlignment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5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Font="1" applyAlignment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/>
    <xf numFmtId="3" fontId="5" fillId="0" borderId="0" xfId="0" applyNumberFormat="1" applyFont="1"/>
    <xf numFmtId="10" fontId="5" fillId="0" borderId="2" xfId="0" applyNumberFormat="1" applyFont="1" applyBorder="1"/>
    <xf numFmtId="165" fontId="5" fillId="0" borderId="8" xfId="0" applyNumberFormat="1" applyFont="1" applyBorder="1"/>
    <xf numFmtId="165" fontId="5" fillId="0" borderId="0" xfId="0" applyNumberFormat="1" applyFont="1"/>
    <xf numFmtId="165" fontId="5" fillId="0" borderId="2" xfId="0" applyNumberFormat="1" applyFont="1" applyBorder="1"/>
    <xf numFmtId="3" fontId="5" fillId="0" borderId="2" xfId="0" applyNumberFormat="1" applyFont="1" applyBorder="1"/>
    <xf numFmtId="37" fontId="21" fillId="0" borderId="8" xfId="0" applyNumberFormat="1" applyFont="1" applyBorder="1"/>
    <xf numFmtId="5" fontId="21" fillId="0" borderId="31" xfId="0" applyNumberFormat="1" applyFont="1" applyBorder="1"/>
    <xf numFmtId="5" fontId="21" fillId="0" borderId="8" xfId="0" applyNumberFormat="1" applyFont="1" applyBorder="1"/>
    <xf numFmtId="171" fontId="21" fillId="0" borderId="4" xfId="8" applyNumberFormat="1" applyFont="1" applyFill="1" applyBorder="1" applyProtection="1"/>
    <xf numFmtId="37" fontId="5" fillId="0" borderId="0" xfId="0" applyNumberFormat="1" applyFont="1"/>
    <xf numFmtId="37" fontId="7" fillId="0" borderId="8" xfId="17" applyNumberFormat="1" applyFont="1" applyBorder="1" applyAlignment="1">
      <alignment horizontal="right"/>
    </xf>
    <xf numFmtId="37" fontId="7" fillId="0" borderId="0" xfId="17" applyNumberFormat="1" applyFont="1" applyAlignment="1">
      <alignment horizontal="right"/>
    </xf>
    <xf numFmtId="37" fontId="7" fillId="0" borderId="14" xfId="17" applyNumberFormat="1" applyFont="1" applyBorder="1" applyAlignment="1">
      <alignment horizontal="right"/>
    </xf>
    <xf numFmtId="39" fontId="7" fillId="0" borderId="0" xfId="17" applyNumberFormat="1" applyFont="1" applyAlignment="1">
      <alignment horizontal="right"/>
    </xf>
    <xf numFmtId="37" fontId="7" fillId="0" borderId="1" xfId="17" applyNumberFormat="1" applyFont="1" applyBorder="1" applyAlignment="1">
      <alignment horizontal="right"/>
    </xf>
    <xf numFmtId="37" fontId="5" fillId="0" borderId="0" xfId="17" applyNumberFormat="1" applyFont="1" applyAlignment="1">
      <alignment horizontal="right"/>
    </xf>
    <xf numFmtId="0" fontId="6" fillId="0" borderId="0" xfId="0" applyFont="1"/>
    <xf numFmtId="37" fontId="6" fillId="0" borderId="0" xfId="0" applyNumberFormat="1" applyFont="1"/>
    <xf numFmtId="10" fontId="6" fillId="0" borderId="0" xfId="0" applyNumberFormat="1" applyFont="1" applyAlignment="1">
      <alignment horizontal="center"/>
    </xf>
    <xf numFmtId="37" fontId="5" fillId="0" borderId="0" xfId="0" applyNumberFormat="1" applyFont="1" applyAlignment="1">
      <alignment horizontal="left"/>
    </xf>
    <xf numFmtId="37" fontId="5" fillId="0" borderId="2" xfId="0" applyNumberFormat="1" applyFont="1" applyBorder="1" applyAlignment="1">
      <alignment horizontal="center"/>
    </xf>
    <xf numFmtId="37" fontId="5" fillId="0" borderId="0" xfId="0" applyNumberFormat="1" applyFont="1" applyAlignment="1">
      <alignment horizontal="center"/>
    </xf>
    <xf numFmtId="10" fontId="5" fillId="0" borderId="0" xfId="1" applyNumberFormat="1" applyFont="1" applyProtection="1"/>
    <xf numFmtId="14" fontId="5" fillId="0" borderId="0" xfId="0" applyNumberFormat="1" applyFont="1" applyAlignment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Font="1" applyAlignment="1">
      <alignment horizontal="center"/>
    </xf>
    <xf numFmtId="37" fontId="5" fillId="0" borderId="5" xfId="0" applyNumberFormat="1" applyFont="1" applyBorder="1" applyAlignment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Alignment="1">
      <alignment horizontal="left"/>
    </xf>
    <xf numFmtId="37" fontId="5" fillId="0" borderId="10" xfId="0" applyNumberFormat="1" applyFont="1" applyBorder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37" fontId="5" fillId="0" borderId="9" xfId="0" applyNumberFormat="1" applyFont="1" applyBorder="1"/>
    <xf numFmtId="0" fontId="5" fillId="0" borderId="1" xfId="0" applyFont="1" applyBorder="1"/>
    <xf numFmtId="37" fontId="5" fillId="0" borderId="1" xfId="0" applyNumberFormat="1" applyFont="1" applyBorder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10" fontId="5" fillId="0" borderId="0" xfId="1" applyNumberFormat="1" applyFont="1" applyAlignment="1" applyProtection="1"/>
    <xf numFmtId="10" fontId="5" fillId="0" borderId="0" xfId="0" applyNumberFormat="1" applyFont="1"/>
    <xf numFmtId="166" fontId="5" fillId="0" borderId="0" xfId="0" applyNumberFormat="1" applyFont="1" applyAlignment="1">
      <alignment horizontal="center"/>
    </xf>
    <xf numFmtId="39" fontId="5" fillId="0" borderId="0" xfId="0" applyNumberFormat="1" applyFont="1" applyAlignment="1">
      <alignment horizontal="center"/>
    </xf>
    <xf numFmtId="39" fontId="5" fillId="0" borderId="7" xfId="0" applyNumberFormat="1" applyFont="1" applyBorder="1" applyAlignment="1">
      <alignment horizontal="center"/>
    </xf>
    <xf numFmtId="14" fontId="5" fillId="0" borderId="0" xfId="0" applyNumberFormat="1" applyFont="1"/>
    <xf numFmtId="0" fontId="10" fillId="0" borderId="2" xfId="0" applyFont="1" applyBorder="1" applyAlignment="1">
      <alignment horizontal="center"/>
    </xf>
    <xf numFmtId="168" fontId="5" fillId="0" borderId="0" xfId="0" applyNumberFormat="1" applyFont="1" applyAlignment="1">
      <alignment horizontal="center"/>
    </xf>
    <xf numFmtId="168" fontId="5" fillId="0" borderId="0" xfId="0" applyNumberFormat="1" applyFont="1"/>
    <xf numFmtId="167" fontId="5" fillId="0" borderId="0" xfId="0" applyNumberFormat="1" applyFont="1" applyAlignment="1">
      <alignment horizontal="center"/>
    </xf>
    <xf numFmtId="167" fontId="5" fillId="0" borderId="0" xfId="0" applyNumberFormat="1" applyFont="1"/>
    <xf numFmtId="0" fontId="5" fillId="0" borderId="7" xfId="0" applyFont="1" applyBorder="1" applyAlignment="1">
      <alignment horizontal="right"/>
    </xf>
    <xf numFmtId="5" fontId="5" fillId="0" borderId="4" xfId="0" applyNumberFormat="1" applyFont="1" applyBorder="1" applyAlignment="1">
      <alignment horizontal="right"/>
    </xf>
    <xf numFmtId="5" fontId="5" fillId="0" borderId="5" xfId="0" applyNumberFormat="1" applyFont="1" applyBorder="1" applyAlignment="1">
      <alignment horizontal="center"/>
    </xf>
    <xf numFmtId="9" fontId="5" fillId="0" borderId="3" xfId="1" applyFont="1" applyBorder="1" applyAlignment="1" applyProtection="1">
      <alignment horizontal="left"/>
    </xf>
    <xf numFmtId="0" fontId="6" fillId="0" borderId="0" xfId="0" applyFont="1" applyAlignment="1">
      <alignment horizontal="right"/>
    </xf>
    <xf numFmtId="0" fontId="5" fillId="0" borderId="2" xfId="0" applyFont="1" applyBorder="1" applyAlignment="1">
      <alignment horizontal="center"/>
    </xf>
    <xf numFmtId="37" fontId="10" fillId="0" borderId="0" xfId="17" applyNumberFormat="1" applyFont="1" applyAlignment="1">
      <alignment horizontal="center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Alignment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Alignment="1">
      <alignment horizontal="center"/>
    </xf>
    <xf numFmtId="172" fontId="26" fillId="0" borderId="0" xfId="17" applyNumberFormat="1" applyFont="1" applyAlignment="1">
      <alignment horizontal="right"/>
    </xf>
    <xf numFmtId="172" fontId="10" fillId="0" borderId="0" xfId="17" applyNumberFormat="1" applyFont="1" applyAlignment="1">
      <alignment horizontal="right"/>
    </xf>
    <xf numFmtId="37" fontId="10" fillId="0" borderId="0" xfId="17" applyNumberFormat="1" applyFont="1" applyAlignment="1">
      <alignment horizontal="left"/>
    </xf>
    <xf numFmtId="37" fontId="26" fillId="0" borderId="18" xfId="20" applyNumberFormat="1" applyFont="1" applyBorder="1" applyAlignment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6" fillId="0" borderId="19" xfId="20" applyNumberFormat="1" applyFont="1" applyBorder="1" applyAlignment="1">
      <alignment horizontal="right" wrapText="1"/>
    </xf>
    <xf numFmtId="0" fontId="7" fillId="0" borderId="18" xfId="7" applyFont="1" applyBorder="1" applyAlignment="1">
      <alignment horizontal="left"/>
    </xf>
    <xf numFmtId="0" fontId="7" fillId="0" borderId="18" xfId="7" applyFont="1" applyBorder="1" applyAlignment="1">
      <alignment horizontal="center" wrapText="1"/>
    </xf>
    <xf numFmtId="0" fontId="7" fillId="0" borderId="18" xfId="7" applyFont="1" applyBorder="1" applyAlignment="1">
      <alignment horizontal="center"/>
    </xf>
    <xf numFmtId="0" fontId="5" fillId="0" borderId="18" xfId="7" applyFont="1" applyBorder="1"/>
    <xf numFmtId="11" fontId="27" fillId="0" borderId="8" xfId="7" applyNumberFormat="1" applyFont="1" applyBorder="1" applyAlignment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>
      <alignment horizontal="center"/>
    </xf>
    <xf numFmtId="10" fontId="5" fillId="0" borderId="18" xfId="7" applyNumberFormat="1" applyFont="1" applyBorder="1" applyAlignment="1">
      <alignment horizontal="center"/>
    </xf>
    <xf numFmtId="10" fontId="5" fillId="0" borderId="2" xfId="7" applyNumberFormat="1" applyFont="1" applyBorder="1" applyAlignment="1">
      <alignment horizontal="center"/>
    </xf>
    <xf numFmtId="0" fontId="5" fillId="0" borderId="19" xfId="7" applyFont="1" applyBorder="1"/>
    <xf numFmtId="0" fontId="5" fillId="0" borderId="19" xfId="7" applyFont="1" applyBorder="1" applyAlignment="1">
      <alignment horizontal="center"/>
    </xf>
    <xf numFmtId="0" fontId="8" fillId="0" borderId="0" xfId="0" applyFont="1"/>
    <xf numFmtId="37" fontId="10" fillId="0" borderId="22" xfId="17" applyNumberFormat="1" applyFont="1" applyBorder="1" applyAlignment="1">
      <alignment horizontal="right"/>
    </xf>
    <xf numFmtId="37" fontId="10" fillId="0" borderId="23" xfId="17" applyNumberFormat="1" applyFont="1" applyBorder="1" applyAlignment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Alignment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>
      <alignment horizontal="right"/>
    </xf>
    <xf numFmtId="37" fontId="10" fillId="0" borderId="1" xfId="17" applyNumberFormat="1" applyFont="1" applyBorder="1" applyAlignment="1">
      <alignment horizontal="right"/>
    </xf>
    <xf numFmtId="44" fontId="10" fillId="0" borderId="26" xfId="4" applyFont="1" applyBorder="1" applyAlignment="1" applyProtection="1">
      <alignment horizontal="right"/>
    </xf>
    <xf numFmtId="37" fontId="25" fillId="0" borderId="33" xfId="17" applyNumberFormat="1" applyFont="1" applyBorder="1" applyAlignment="1">
      <alignment horizontal="centerContinuous"/>
    </xf>
    <xf numFmtId="37" fontId="25" fillId="0" borderId="34" xfId="17" applyNumberFormat="1" applyFont="1" applyBorder="1" applyAlignment="1">
      <alignment horizontal="centerContinuous"/>
    </xf>
    <xf numFmtId="37" fontId="25" fillId="0" borderId="35" xfId="17" applyNumberFormat="1" applyFont="1" applyBorder="1" applyAlignment="1">
      <alignment horizontal="centerContinuous"/>
    </xf>
    <xf numFmtId="37" fontId="26" fillId="0" borderId="15" xfId="17" applyNumberFormat="1" applyFont="1" applyBorder="1" applyAlignment="1">
      <alignment horizontal="center"/>
    </xf>
    <xf numFmtId="37" fontId="26" fillId="0" borderId="37" xfId="17" applyNumberFormat="1" applyFont="1" applyBorder="1" applyAlignment="1">
      <alignment horizontal="center"/>
    </xf>
    <xf numFmtId="37" fontId="26" fillId="0" borderId="38" xfId="17" applyNumberFormat="1" applyFont="1" applyBorder="1" applyAlignment="1">
      <alignment horizontal="center"/>
    </xf>
    <xf numFmtId="37" fontId="26" fillId="0" borderId="39" xfId="17" applyNumberFormat="1" applyFont="1" applyBorder="1" applyAlignment="1">
      <alignment horizontal="center"/>
    </xf>
    <xf numFmtId="37" fontId="26" fillId="0" borderId="1" xfId="17" applyNumberFormat="1" applyFont="1" applyBorder="1" applyAlignment="1">
      <alignment horizontal="center"/>
    </xf>
    <xf numFmtId="37" fontId="26" fillId="0" borderId="26" xfId="17" applyNumberFormat="1" applyFont="1" applyBorder="1" applyAlignment="1">
      <alignment horizontal="center"/>
    </xf>
    <xf numFmtId="12" fontId="10" fillId="0" borderId="2" xfId="17" applyNumberFormat="1" applyFont="1" applyBorder="1" applyAlignment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>
      <alignment horizontal="right"/>
    </xf>
    <xf numFmtId="0" fontId="5" fillId="0" borderId="8" xfId="0" applyFont="1" applyBorder="1"/>
    <xf numFmtId="37" fontId="5" fillId="0" borderId="8" xfId="17" applyNumberFormat="1" applyFont="1" applyBorder="1"/>
    <xf numFmtId="10" fontId="5" fillId="0" borderId="8" xfId="17" applyNumberFormat="1" applyFont="1" applyBorder="1"/>
    <xf numFmtId="10" fontId="5" fillId="0" borderId="14" xfId="17" applyNumberFormat="1" applyFont="1" applyBorder="1"/>
    <xf numFmtId="0" fontId="5" fillId="0" borderId="4" xfId="0" applyFont="1" applyBorder="1" applyAlignment="1">
      <alignment horizontal="center"/>
    </xf>
    <xf numFmtId="0" fontId="21" fillId="0" borderId="17" xfId="0" applyFont="1" applyBorder="1" applyAlignment="1">
      <alignment horizontal="center"/>
    </xf>
    <xf numFmtId="0" fontId="5" fillId="0" borderId="18" xfId="0" applyFont="1" applyBorder="1"/>
    <xf numFmtId="3" fontId="21" fillId="0" borderId="18" xfId="0" applyNumberFormat="1" applyFont="1" applyBorder="1" applyAlignment="1">
      <alignment horizontal="center"/>
    </xf>
    <xf numFmtId="0" fontId="21" fillId="0" borderId="18" xfId="0" applyFont="1" applyBorder="1" applyAlignment="1">
      <alignment horizontal="center"/>
    </xf>
    <xf numFmtId="0" fontId="5" fillId="0" borderId="18" xfId="0" applyFont="1" applyBorder="1" applyAlignment="1">
      <alignment horizontal="left"/>
    </xf>
    <xf numFmtId="37" fontId="5" fillId="0" borderId="18" xfId="0" applyNumberFormat="1" applyFont="1" applyBorder="1" applyAlignment="1">
      <alignment horizontal="left"/>
    </xf>
    <xf numFmtId="37" fontId="5" fillId="0" borderId="3" xfId="0" applyNumberFormat="1" applyFont="1" applyBorder="1" applyAlignment="1">
      <alignment horizontal="center"/>
    </xf>
    <xf numFmtId="3" fontId="7" fillId="0" borderId="8" xfId="0" applyNumberFormat="1" applyFont="1" applyBorder="1"/>
    <xf numFmtId="37" fontId="28" fillId="0" borderId="0" xfId="17" applyNumberFormat="1" applyFont="1" applyAlignment="1">
      <alignment horizontal="right"/>
    </xf>
    <xf numFmtId="7" fontId="31" fillId="0" borderId="0" xfId="17" applyNumberFormat="1" applyFont="1" applyAlignment="1">
      <alignment horizontal="right"/>
    </xf>
    <xf numFmtId="170" fontId="31" fillId="0" borderId="2" xfId="3" applyNumberFormat="1" applyFont="1" applyFill="1" applyBorder="1" applyAlignment="1" applyProtection="1">
      <alignment horizontal="right"/>
    </xf>
    <xf numFmtId="37" fontId="10" fillId="0" borderId="1" xfId="17" applyNumberFormat="1" applyFont="1" applyBorder="1" applyAlignment="1">
      <alignment horizontal="left"/>
    </xf>
    <xf numFmtId="37" fontId="10" fillId="0" borderId="28" xfId="17" applyNumberFormat="1" applyFont="1" applyBorder="1" applyAlignment="1">
      <alignment horizontal="center"/>
    </xf>
    <xf numFmtId="37" fontId="10" fillId="5" borderId="0" xfId="17" applyNumberFormat="1" applyFont="1" applyFill="1" applyAlignment="1">
      <alignment horizontal="right"/>
    </xf>
    <xf numFmtId="37" fontId="10" fillId="7" borderId="0" xfId="17" applyNumberFormat="1" applyFont="1" applyFill="1" applyAlignment="1">
      <alignment horizontal="right"/>
    </xf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Font="1" applyBorder="1" applyAlignment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Fo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5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Font="1" applyBorder="1" applyAlignment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Border="1" applyAlignment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>
      <alignment horizontal="center" vertical="center"/>
    </xf>
    <xf numFmtId="37" fontId="10" fillId="8" borderId="28" xfId="17" applyNumberFormat="1" applyFont="1" applyFill="1" applyBorder="1" applyAlignment="1">
      <alignment horizontal="center"/>
    </xf>
    <xf numFmtId="173" fontId="10" fillId="9" borderId="28" xfId="17" applyNumberFormat="1" applyFont="1" applyFill="1" applyBorder="1" applyAlignment="1">
      <alignment horizontal="center"/>
    </xf>
    <xf numFmtId="173" fontId="10" fillId="10" borderId="28" xfId="17" applyNumberFormat="1" applyFont="1" applyFill="1" applyBorder="1" applyAlignment="1">
      <alignment horizontal="center"/>
    </xf>
    <xf numFmtId="37" fontId="26" fillId="10" borderId="1" xfId="17" applyNumberFormat="1" applyFont="1" applyFill="1" applyBorder="1" applyAlignment="1">
      <alignment horizontal="center"/>
    </xf>
    <xf numFmtId="37" fontId="26" fillId="9" borderId="1" xfId="17" applyNumberFormat="1" applyFont="1" applyFill="1" applyBorder="1" applyAlignment="1">
      <alignment horizontal="center"/>
    </xf>
    <xf numFmtId="172" fontId="10" fillId="0" borderId="2" xfId="18" applyNumberFormat="1" applyFont="1" applyFill="1" applyBorder="1" applyAlignment="1" applyProtection="1">
      <alignment horizontal="right"/>
    </xf>
    <xf numFmtId="37" fontId="26" fillId="0" borderId="2" xfId="17" applyNumberFormat="1" applyFont="1" applyBorder="1" applyAlignment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25" fillId="6" borderId="7" xfId="8" applyNumberFormat="1" applyFont="1" applyFill="1" applyBorder="1" applyAlignment="1" applyProtection="1">
      <alignment horizontal="right"/>
    </xf>
    <xf numFmtId="171" fontId="10" fillId="0" borderId="3" xfId="11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6" fillId="0" borderId="3" xfId="17" applyNumberFormat="1" applyFont="1" applyBorder="1" applyAlignment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5" xfId="11" applyNumberFormat="1" applyFont="1" applyFill="1" applyBorder="1" applyAlignment="1" applyProtection="1">
      <alignment horizontal="right"/>
    </xf>
    <xf numFmtId="171" fontId="10" fillId="0" borderId="1" xfId="11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171" fontId="10" fillId="0" borderId="2" xfId="11" applyNumberFormat="1" applyFont="1" applyFill="1" applyBorder="1" applyAlignment="1" applyProtection="1">
      <alignment horizontal="right"/>
    </xf>
    <xf numFmtId="171" fontId="10" fillId="0" borderId="0" xfId="11" applyNumberFormat="1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171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5" fillId="11" borderId="7" xfId="8" applyNumberFormat="1" applyFont="1" applyFill="1" applyBorder="1" applyAlignment="1" applyProtection="1">
      <alignment horizontal="right"/>
    </xf>
    <xf numFmtId="171" fontId="10" fillId="0" borderId="3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9" fontId="10" fillId="0" borderId="0" xfId="17" applyNumberFormat="1" applyFont="1" applyAlignment="1">
      <alignment horizontal="center"/>
    </xf>
    <xf numFmtId="37" fontId="26" fillId="0" borderId="13" xfId="17" applyNumberFormat="1" applyFont="1" applyBorder="1" applyAlignment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Alignment="1">
      <alignment horizontal="center" vertical="center"/>
    </xf>
    <xf numFmtId="37" fontId="26" fillId="0" borderId="14" xfId="17" applyNumberFormat="1" applyFont="1" applyBorder="1" applyAlignment="1">
      <alignment horizontal="center"/>
    </xf>
    <xf numFmtId="0" fontId="32" fillId="0" borderId="0" xfId="20" applyFont="1" applyAlignment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3" fillId="0" borderId="0" xfId="28" applyAlignment="1">
      <alignment horizontal="center"/>
    </xf>
    <xf numFmtId="3" fontId="34" fillId="0" borderId="0" xfId="28" applyNumberFormat="1" applyFont="1" applyAlignment="1">
      <alignment horizontal="center"/>
    </xf>
    <xf numFmtId="3" fontId="33" fillId="0" borderId="0" xfId="28" applyNumberFormat="1" applyAlignment="1">
      <alignment horizontal="center"/>
    </xf>
    <xf numFmtId="0" fontId="5" fillId="0" borderId="13" xfId="6" applyFont="1" applyBorder="1" applyAlignment="1">
      <alignment horizontal="center"/>
    </xf>
    <xf numFmtId="0" fontId="23" fillId="0" borderId="5" xfId="0" applyFont="1" applyBorder="1"/>
    <xf numFmtId="0" fontId="23" fillId="0" borderId="12" xfId="0" applyFont="1" applyBorder="1"/>
    <xf numFmtId="44" fontId="10" fillId="7" borderId="0" xfId="4" applyFont="1" applyFill="1" applyBorder="1" applyAlignment="1" applyProtection="1">
      <alignment horizontal="center"/>
    </xf>
    <xf numFmtId="37" fontId="7" fillId="0" borderId="25" xfId="17" applyNumberFormat="1" applyFont="1" applyBorder="1" applyAlignment="1">
      <alignment horizontal="centerContinuous"/>
    </xf>
    <xf numFmtId="37" fontId="30" fillId="0" borderId="9" xfId="17" applyNumberFormat="1" applyFont="1" applyBorder="1" applyAlignment="1">
      <alignment horizontal="centerContinuous"/>
    </xf>
    <xf numFmtId="37" fontId="30" fillId="0" borderId="24" xfId="17" applyNumberFormat="1" applyFont="1" applyBorder="1" applyAlignment="1">
      <alignment horizontal="centerContinuous"/>
    </xf>
    <xf numFmtId="37" fontId="25" fillId="0" borderId="41" xfId="17" applyNumberFormat="1" applyFont="1" applyBorder="1" applyAlignment="1">
      <alignment horizontal="center"/>
    </xf>
    <xf numFmtId="37" fontId="26" fillId="0" borderId="42" xfId="17" applyNumberFormat="1" applyFont="1" applyBorder="1" applyAlignment="1">
      <alignment horizontal="center"/>
    </xf>
    <xf numFmtId="12" fontId="10" fillId="0" borderId="36" xfId="17" applyNumberFormat="1" applyFont="1" applyBorder="1" applyAlignment="1">
      <alignment horizontal="center" vertical="center"/>
    </xf>
    <xf numFmtId="12" fontId="10" fillId="0" borderId="43" xfId="17" applyNumberFormat="1" applyFont="1" applyBorder="1" applyAlignment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/>
    <xf numFmtId="0" fontId="5" fillId="0" borderId="14" xfId="0" applyFont="1" applyBorder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>
      <alignment horizontal="center" wrapText="1"/>
    </xf>
    <xf numFmtId="0" fontId="10" fillId="5" borderId="0" xfId="17" applyFont="1" applyFill="1" applyAlignment="1" applyProtection="1">
      <alignment horizontal="center"/>
      <protection locked="0"/>
    </xf>
    <xf numFmtId="12" fontId="10" fillId="5" borderId="0" xfId="17" applyNumberFormat="1" applyFont="1" applyFill="1" applyAlignment="1" applyProtection="1">
      <alignment horizontal="center"/>
      <protection locked="0"/>
    </xf>
    <xf numFmtId="37" fontId="10" fillId="5" borderId="0" xfId="17" applyNumberFormat="1" applyFont="1" applyFill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Font="1" applyBorder="1" applyAlignment="1">
      <alignment horizontal="right"/>
    </xf>
    <xf numFmtId="44" fontId="5" fillId="0" borderId="5" xfId="0" applyNumberFormat="1" applyFont="1" applyBorder="1"/>
    <xf numFmtId="0" fontId="21" fillId="0" borderId="11" xfId="0" applyFont="1" applyBorder="1" applyAlignment="1">
      <alignment horizontal="center"/>
    </xf>
    <xf numFmtId="0" fontId="5" fillId="0" borderId="8" xfId="0" applyFont="1" applyBorder="1" applyAlignment="1">
      <alignment horizontal="left"/>
    </xf>
    <xf numFmtId="0" fontId="21" fillId="0" borderId="8" xfId="0" applyFont="1" applyBorder="1" applyAlignment="1">
      <alignment horizontal="center"/>
    </xf>
    <xf numFmtId="37" fontId="5" fillId="0" borderId="8" xfId="0" applyNumberFormat="1" applyFont="1" applyBorder="1"/>
    <xf numFmtId="37" fontId="5" fillId="0" borderId="29" xfId="0" applyNumberFormat="1" applyFont="1" applyBorder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>
      <alignment horizontal="center" wrapText="1"/>
    </xf>
    <xf numFmtId="37" fontId="5" fillId="0" borderId="11" xfId="17" applyNumberFormat="1" applyFont="1" applyBorder="1" applyAlignment="1">
      <alignment horizontal="center"/>
    </xf>
    <xf numFmtId="171" fontId="5" fillId="0" borderId="0" xfId="0" applyNumberFormat="1" applyFont="1"/>
    <xf numFmtId="171" fontId="10" fillId="0" borderId="11" xfId="11" applyNumberFormat="1" applyFont="1" applyFill="1" applyBorder="1" applyAlignment="1" applyProtection="1">
      <alignment horizontal="right"/>
    </xf>
    <xf numFmtId="171" fontId="10" fillId="0" borderId="12" xfId="11" applyNumberFormat="1" applyFont="1" applyFill="1" applyBorder="1" applyAlignment="1" applyProtection="1">
      <alignment horizontal="right"/>
    </xf>
    <xf numFmtId="171" fontId="10" fillId="0" borderId="8" xfId="11" applyNumberFormat="1" applyFont="1" applyFill="1" applyBorder="1" applyAlignment="1" applyProtection="1">
      <alignment horizontal="right"/>
    </xf>
    <xf numFmtId="171" fontId="10" fillId="0" borderId="14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Border="1" applyAlignment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9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0" fontId="33" fillId="0" borderId="25" xfId="28" applyBorder="1" applyAlignment="1">
      <alignment horizontal="center"/>
    </xf>
    <xf numFmtId="0" fontId="33" fillId="0" borderId="24" xfId="28" applyBorder="1" applyAlignment="1">
      <alignment horizontal="center"/>
    </xf>
    <xf numFmtId="44" fontId="10" fillId="0" borderId="0" xfId="4" applyFont="1" applyFill="1" applyBorder="1"/>
    <xf numFmtId="37" fontId="10" fillId="0" borderId="8" xfId="17" applyNumberFormat="1" applyFont="1" applyBorder="1" applyAlignment="1">
      <alignment horizontal="center"/>
    </xf>
    <xf numFmtId="170" fontId="5" fillId="0" borderId="15" xfId="3" applyNumberFormat="1" applyFont="1" applyFill="1" applyBorder="1" applyAlignment="1" applyProtection="1"/>
    <xf numFmtId="0" fontId="5" fillId="27" borderId="0" xfId="0" applyFont="1" applyFill="1" applyAlignment="1">
      <alignment horizontal="center"/>
    </xf>
    <xf numFmtId="3" fontId="5" fillId="0" borderId="18" xfId="0" applyNumberFormat="1" applyFont="1" applyBorder="1"/>
    <xf numFmtId="37" fontId="5" fillId="0" borderId="18" xfId="0" applyNumberFormat="1" applyFont="1" applyBorder="1"/>
    <xf numFmtId="0" fontId="21" fillId="0" borderId="11" xfId="0" applyFont="1" applyBorder="1" applyAlignment="1">
      <alignment horizontal="left"/>
    </xf>
    <xf numFmtId="0" fontId="21" fillId="0" borderId="12" xfId="0" applyFont="1" applyBorder="1" applyAlignment="1">
      <alignment horizontal="left"/>
    </xf>
    <xf numFmtId="14" fontId="5" fillId="0" borderId="12" xfId="17" applyNumberFormat="1" applyFont="1" applyBorder="1" applyAlignment="1">
      <alignment horizontal="center"/>
    </xf>
    <xf numFmtId="14" fontId="5" fillId="0" borderId="19" xfId="6" applyNumberFormat="1" applyFont="1" applyBorder="1" applyAlignment="1">
      <alignment horizontal="center" wrapText="1"/>
    </xf>
    <xf numFmtId="12" fontId="5" fillId="0" borderId="0" xfId="0" applyNumberFormat="1" applyFont="1" applyAlignment="1">
      <alignment horizontal="center"/>
    </xf>
    <xf numFmtId="12" fontId="5" fillId="0" borderId="0" xfId="0" applyNumberFormat="1" applyFont="1"/>
    <xf numFmtId="44" fontId="5" fillId="0" borderId="0" xfId="0" applyNumberFormat="1" applyFont="1"/>
    <xf numFmtId="14" fontId="23" fillId="0" borderId="5" xfId="6" applyNumberFormat="1" applyFont="1" applyBorder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12" fontId="7" fillId="30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/>
    <xf numFmtId="171" fontId="5" fillId="0" borderId="0" xfId="6" applyNumberFormat="1" applyFont="1"/>
    <xf numFmtId="44" fontId="5" fillId="0" borderId="0" xfId="6" applyNumberFormat="1" applyFont="1"/>
    <xf numFmtId="14" fontId="5" fillId="0" borderId="0" xfId="6" applyNumberFormat="1" applyFont="1"/>
    <xf numFmtId="0" fontId="41" fillId="0" borderId="0" xfId="6" applyFont="1"/>
    <xf numFmtId="170" fontId="23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37" fontId="7" fillId="0" borderId="11" xfId="17" applyNumberFormat="1" applyFont="1" applyBorder="1" applyAlignment="1">
      <alignment horizontal="right"/>
    </xf>
    <xf numFmtId="37" fontId="7" fillId="0" borderId="12" xfId="17" applyNumberFormat="1" applyFont="1" applyBorder="1" applyAlignment="1">
      <alignment horizontal="right"/>
    </xf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0" fontId="23" fillId="0" borderId="5" xfId="6" applyNumberFormat="1" applyFont="1" applyBorder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Protection="1">
      <protection locked="0"/>
    </xf>
    <xf numFmtId="0" fontId="5" fillId="0" borderId="2" xfId="0" applyFont="1" applyBorder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8" borderId="2" xfId="3" applyNumberFormat="1" applyFont="1" applyFill="1" applyBorder="1" applyAlignment="1" applyProtection="1">
      <protection locked="0"/>
    </xf>
    <xf numFmtId="12" fontId="5" fillId="28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8" borderId="46" xfId="29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8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40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left"/>
      <protection locked="0"/>
    </xf>
    <xf numFmtId="170" fontId="24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center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Protection="1">
      <protection locked="0"/>
    </xf>
    <xf numFmtId="170" fontId="5" fillId="5" borderId="47" xfId="3" applyNumberFormat="1" applyFont="1" applyFill="1" applyBorder="1" applyAlignment="1" applyProtection="1">
      <alignment horizontal="right"/>
      <protection locked="0"/>
    </xf>
    <xf numFmtId="170" fontId="7" fillId="29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Border="1" applyAlignment="1">
      <alignment horizontal="center" vertical="center"/>
    </xf>
    <xf numFmtId="49" fontId="5" fillId="0" borderId="5" xfId="29" applyNumberFormat="1" applyFont="1" applyBorder="1" applyAlignment="1">
      <alignment horizontal="center" vertical="center"/>
    </xf>
    <xf numFmtId="14" fontId="5" fillId="0" borderId="5" xfId="29" applyNumberFormat="1" applyFont="1" applyBorder="1" applyAlignment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Font="1" applyBorder="1"/>
    <xf numFmtId="170" fontId="5" fillId="0" borderId="7" xfId="6" applyNumberFormat="1" applyFont="1" applyBorder="1" applyAlignment="1">
      <alignment horizontal="center"/>
    </xf>
    <xf numFmtId="15" fontId="5" fillId="0" borderId="0" xfId="0" applyNumberFormat="1" applyFont="1"/>
    <xf numFmtId="170" fontId="5" fillId="18" borderId="0" xfId="3" applyNumberFormat="1" applyFont="1" applyFill="1" applyAlignment="1" applyProtection="1"/>
    <xf numFmtId="170" fontId="5" fillId="18" borderId="0" xfId="3" applyNumberFormat="1" applyFont="1" applyFill="1" applyAlignment="1" applyProtection="1">
      <alignment horizontal="center"/>
    </xf>
    <xf numFmtId="0" fontId="5" fillId="18" borderId="0" xfId="6" applyFont="1" applyFill="1"/>
    <xf numFmtId="14" fontId="5" fillId="0" borderId="5" xfId="0" applyNumberFormat="1" applyFont="1" applyBorder="1" applyAlignment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3" fillId="0" borderId="5" xfId="6" applyNumberFormat="1" applyFont="1" applyBorder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40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0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3" fontId="5" fillId="5" borderId="0" xfId="0" applyNumberFormat="1" applyFont="1" applyFill="1" applyAlignment="1">
      <alignment horizontal="right"/>
    </xf>
    <xf numFmtId="3" fontId="5" fillId="5" borderId="46" xfId="0" applyNumberFormat="1" applyFont="1" applyFill="1" applyBorder="1" applyAlignment="1">
      <alignment horizontal="right"/>
    </xf>
    <xf numFmtId="10" fontId="5" fillId="0" borderId="11" xfId="17" applyNumberFormat="1" applyFont="1" applyBorder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/>
    <xf numFmtId="170" fontId="5" fillId="5" borderId="8" xfId="9" quotePrefix="1" applyNumberFormat="1" applyFont="1" applyFill="1" applyBorder="1" applyAlignment="1" applyProtection="1">
      <alignment horizontal="left"/>
      <protection locked="0"/>
    </xf>
    <xf numFmtId="3" fontId="0" fillId="5" borderId="0" xfId="0" applyNumberFormat="1" applyFill="1"/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Font="1" applyBorder="1" applyAlignment="1">
      <alignment horizontal="center"/>
    </xf>
    <xf numFmtId="0" fontId="21" fillId="0" borderId="8" xfId="0" applyFont="1" applyBorder="1" applyAlignment="1">
      <alignment horizontal="left"/>
    </xf>
    <xf numFmtId="0" fontId="21" fillId="0" borderId="0" xfId="0" applyFont="1" applyAlignment="1">
      <alignment horizontal="left"/>
    </xf>
    <xf numFmtId="14" fontId="5" fillId="0" borderId="0" xfId="0" applyNumberFormat="1" applyFont="1" applyAlignment="1">
      <alignment horizontal="center"/>
    </xf>
    <xf numFmtId="171" fontId="21" fillId="0" borderId="12" xfId="4" applyNumberFormat="1" applyFont="1" applyFill="1" applyBorder="1" applyAlignment="1" applyProtection="1">
      <alignment horizontal="right"/>
    </xf>
    <xf numFmtId="171" fontId="21" fillId="0" borderId="0" xfId="4" applyNumberFormat="1" applyFont="1" applyFill="1" applyBorder="1" applyAlignment="1" applyProtection="1">
      <alignment horizontal="right"/>
    </xf>
    <xf numFmtId="171" fontId="21" fillId="0" borderId="2" xfId="4" applyNumberFormat="1" applyFont="1" applyFill="1" applyBorder="1" applyAlignment="1" applyProtection="1">
      <alignment horizontal="right"/>
    </xf>
    <xf numFmtId="170" fontId="21" fillId="0" borderId="0" xfId="3" applyNumberFormat="1" applyFont="1" applyFill="1" applyBorder="1" applyProtection="1"/>
    <xf numFmtId="9" fontId="21" fillId="0" borderId="0" xfId="0" applyNumberFormat="1" applyFont="1" applyAlignment="1">
      <alignment horizontal="center"/>
    </xf>
    <xf numFmtId="174" fontId="21" fillId="0" borderId="0" xfId="0" applyNumberFormat="1" applyFont="1" applyAlignment="1">
      <alignment horizontal="center"/>
    </xf>
    <xf numFmtId="171" fontId="10" fillId="0" borderId="0" xfId="4" applyNumberFormat="1" applyFont="1" applyFill="1" applyBorder="1" applyAlignment="1" applyProtection="1">
      <alignment horizontal="right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7" fontId="5" fillId="0" borderId="3" xfId="2" applyNumberFormat="1" applyFont="1" applyBorder="1"/>
    <xf numFmtId="172" fontId="5" fillId="0" borderId="0" xfId="1" applyNumberFormat="1" applyFont="1"/>
    <xf numFmtId="171" fontId="10" fillId="0" borderId="0" xfId="2" applyNumberFormat="1" applyFont="1"/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/>
    <xf numFmtId="0" fontId="5" fillId="0" borderId="5" xfId="0" applyFont="1" applyBorder="1" applyAlignment="1">
      <alignment horizontal="center" vertical="center"/>
    </xf>
    <xf numFmtId="0" fontId="5" fillId="0" borderId="12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Alignment="1">
      <alignment vertical="center"/>
    </xf>
    <xf numFmtId="165" fontId="5" fillId="0" borderId="0" xfId="0" applyNumberFormat="1" applyFont="1" applyAlignment="1">
      <alignment vertical="center"/>
    </xf>
    <xf numFmtId="0" fontId="5" fillId="0" borderId="0" xfId="0" applyFont="1" applyAlignment="1">
      <alignment vertical="center"/>
    </xf>
    <xf numFmtId="10" fontId="11" fillId="26" borderId="9" xfId="1" applyNumberFormat="1" applyFont="1" applyFill="1" applyBorder="1" applyProtection="1"/>
    <xf numFmtId="9" fontId="5" fillId="0" borderId="0" xfId="3" applyNumberFormat="1" applyFont="1" applyBorder="1" applyAlignment="1" applyProtection="1">
      <alignment horizontal="center"/>
    </xf>
    <xf numFmtId="171" fontId="5" fillId="5" borderId="0" xfId="4" applyNumberFormat="1" applyFont="1" applyFill="1" applyBorder="1" applyAlignment="1" applyProtection="1">
      <protection locked="0"/>
    </xf>
    <xf numFmtId="171" fontId="5" fillId="29" borderId="47" xfId="4" applyNumberFormat="1" applyFont="1" applyFill="1" applyBorder="1" applyAlignment="1" applyProtection="1">
      <protection locked="0"/>
    </xf>
    <xf numFmtId="43" fontId="46" fillId="0" borderId="5" xfId="3" applyFont="1" applyFill="1" applyBorder="1" applyAlignment="1" applyProtection="1"/>
    <xf numFmtId="0" fontId="5" fillId="0" borderId="11" xfId="6" applyFont="1" applyBorder="1" applyAlignment="1">
      <alignment horizontal="center"/>
    </xf>
    <xf numFmtId="0" fontId="0" fillId="0" borderId="8" xfId="0" applyBorder="1" applyProtection="1">
      <protection locked="0"/>
    </xf>
    <xf numFmtId="14" fontId="23" fillId="8" borderId="5" xfId="6" applyNumberFormat="1" applyFont="1" applyFill="1" applyBorder="1"/>
    <xf numFmtId="170" fontId="23" fillId="8" borderId="5" xfId="6" applyNumberFormat="1" applyFont="1" applyFill="1" applyBorder="1"/>
    <xf numFmtId="9" fontId="23" fillId="8" borderId="5" xfId="6" applyNumberFormat="1" applyFont="1" applyFill="1" applyBorder="1"/>
    <xf numFmtId="0" fontId="5" fillId="8" borderId="11" xfId="6" applyFont="1" applyFill="1" applyBorder="1" applyAlignment="1">
      <alignment horizontal="center"/>
    </xf>
    <xf numFmtId="37" fontId="5" fillId="8" borderId="12" xfId="17" applyNumberFormat="1" applyFont="1" applyFill="1" applyBorder="1" applyAlignment="1">
      <alignment horizontal="center"/>
    </xf>
    <xf numFmtId="14" fontId="5" fillId="8" borderId="12" xfId="17" applyNumberFormat="1" applyFont="1" applyFill="1" applyBorder="1" applyAlignment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>
      <alignment horizontal="center" vertical="center"/>
    </xf>
    <xf numFmtId="49" fontId="5" fillId="8" borderId="5" xfId="29" applyNumberFormat="1" applyFont="1" applyFill="1" applyBorder="1" applyAlignment="1">
      <alignment horizontal="center" vertical="center"/>
    </xf>
    <xf numFmtId="14" fontId="5" fillId="8" borderId="5" xfId="29" applyNumberFormat="1" applyFont="1" applyFill="1" applyBorder="1" applyAlignment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7" fillId="0" borderId="5" xfId="4" applyNumberFormat="1" applyFont="1" applyFill="1" applyBorder="1" applyAlignment="1" applyProtection="1">
      <alignment horizontal="right"/>
    </xf>
    <xf numFmtId="170" fontId="47" fillId="0" borderId="5" xfId="3" applyNumberFormat="1" applyFont="1" applyBorder="1" applyAlignment="1" applyProtection="1">
      <alignment horizontal="center"/>
    </xf>
    <xf numFmtId="43" fontId="48" fillId="0" borderId="5" xfId="3" applyFont="1" applyFill="1" applyBorder="1" applyAlignment="1" applyProtection="1"/>
    <xf numFmtId="171" fontId="47" fillId="0" borderId="3" xfId="4" applyNumberFormat="1" applyFont="1" applyFill="1" applyBorder="1" applyAlignment="1" applyProtection="1">
      <alignment horizontal="right"/>
    </xf>
    <xf numFmtId="170" fontId="21" fillId="0" borderId="7" xfId="3" applyNumberFormat="1" applyFont="1" applyFill="1" applyBorder="1" applyProtection="1"/>
    <xf numFmtId="9" fontId="49" fillId="0" borderId="0" xfId="1" applyFont="1" applyBorder="1" applyProtection="1"/>
    <xf numFmtId="0" fontId="5" fillId="0" borderId="0" xfId="6" applyFont="1" applyAlignment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/>
    <xf numFmtId="37" fontId="5" fillId="0" borderId="2" xfId="17" applyNumberFormat="1" applyFont="1" applyBorder="1" applyAlignment="1" applyProtection="1">
      <alignment horizontal="center"/>
      <protection locked="0"/>
    </xf>
    <xf numFmtId="0" fontId="32" fillId="0" borderId="20" xfId="20" applyFont="1" applyBorder="1"/>
    <xf numFmtId="0" fontId="33" fillId="0" borderId="23" xfId="28" applyBorder="1" applyAlignment="1">
      <alignment horizontal="center"/>
    </xf>
    <xf numFmtId="0" fontId="33" fillId="0" borderId="22" xfId="28" applyBorder="1" applyAlignment="1">
      <alignment horizontal="center"/>
    </xf>
    <xf numFmtId="12" fontId="33" fillId="0" borderId="0" xfId="28" applyNumberFormat="1" applyAlignment="1">
      <alignment horizontal="center" wrapText="1"/>
    </xf>
    <xf numFmtId="12" fontId="33" fillId="0" borderId="23" xfId="28" applyNumberFormat="1" applyBorder="1" applyAlignment="1">
      <alignment horizontal="center" wrapText="1"/>
    </xf>
    <xf numFmtId="12" fontId="33" fillId="0" borderId="22" xfId="28" applyNumberFormat="1" applyBorder="1" applyAlignment="1">
      <alignment horizontal="center" wrapText="1"/>
    </xf>
    <xf numFmtId="12" fontId="50" fillId="32" borderId="59" xfId="28" applyNumberFormat="1" applyFont="1" applyFill="1" applyBorder="1" applyAlignment="1">
      <alignment horizontal="center" wrapText="1"/>
    </xf>
    <xf numFmtId="12" fontId="50" fillId="32" borderId="57" xfId="28" applyNumberFormat="1" applyFont="1" applyFill="1" applyBorder="1" applyAlignment="1">
      <alignment horizontal="center" wrapText="1"/>
    </xf>
    <xf numFmtId="12" fontId="33" fillId="0" borderId="25" xfId="28" applyNumberFormat="1" applyBorder="1" applyAlignment="1">
      <alignment horizontal="center"/>
    </xf>
    <xf numFmtId="12" fontId="33" fillId="0" borderId="9" xfId="28" applyNumberFormat="1" applyBorder="1" applyAlignment="1">
      <alignment horizontal="center"/>
    </xf>
    <xf numFmtId="12" fontId="33" fillId="0" borderId="59" xfId="28" applyNumberFormat="1" applyBorder="1" applyAlignment="1">
      <alignment horizontal="center"/>
    </xf>
    <xf numFmtId="12" fontId="33" fillId="0" borderId="57" xfId="28" applyNumberFormat="1" applyBorder="1" applyAlignment="1">
      <alignment horizontal="center"/>
    </xf>
    <xf numFmtId="12" fontId="34" fillId="0" borderId="59" xfId="28" applyNumberFormat="1" applyFont="1" applyBorder="1" applyAlignment="1">
      <alignment horizontal="center"/>
    </xf>
    <xf numFmtId="12" fontId="34" fillId="0" borderId="57" xfId="28" applyNumberFormat="1" applyFont="1" applyBorder="1" applyAlignment="1">
      <alignment horizontal="center"/>
    </xf>
    <xf numFmtId="39" fontId="50" fillId="32" borderId="58" xfId="28" applyNumberFormat="1" applyFont="1" applyFill="1" applyBorder="1" applyAlignment="1">
      <alignment horizontal="center"/>
    </xf>
    <xf numFmtId="12" fontId="33" fillId="0" borderId="60" xfId="28" applyNumberFormat="1" applyBorder="1" applyAlignment="1">
      <alignment horizontal="center"/>
    </xf>
    <xf numFmtId="12" fontId="33" fillId="0" borderId="58" xfId="28" applyNumberFormat="1" applyBorder="1" applyAlignment="1">
      <alignment horizontal="center"/>
    </xf>
    <xf numFmtId="39" fontId="33" fillId="33" borderId="21" xfId="28" applyNumberFormat="1" applyFill="1" applyBorder="1" applyAlignment="1">
      <alignment horizontal="center" wrapText="1"/>
    </xf>
    <xf numFmtId="37" fontId="51" fillId="0" borderId="1" xfId="17" applyNumberFormat="1" applyFont="1" applyBorder="1" applyAlignment="1">
      <alignment horizontal="center"/>
    </xf>
    <xf numFmtId="12" fontId="5" fillId="28" borderId="46" xfId="27" applyNumberFormat="1" applyFont="1" applyFill="1" applyBorder="1" applyAlignment="1" applyProtection="1">
      <protection locked="0"/>
    </xf>
    <xf numFmtId="49" fontId="5" fillId="5" borderId="47" xfId="9" applyNumberFormat="1" applyFont="1" applyFill="1" applyBorder="1" applyAlignment="1" applyProtection="1">
      <alignment horizontal="left"/>
      <protection locked="0"/>
    </xf>
    <xf numFmtId="49" fontId="5" fillId="28" borderId="61" xfId="29" applyNumberFormat="1" applyFont="1" applyFill="1" applyBorder="1" applyAlignment="1" applyProtection="1">
      <alignment horizontal="right"/>
      <protection locked="0"/>
    </xf>
    <xf numFmtId="171" fontId="5" fillId="5" borderId="47" xfId="8" applyNumberFormat="1" applyFont="1" applyFill="1" applyBorder="1" applyProtection="1">
      <protection locked="0"/>
    </xf>
    <xf numFmtId="14" fontId="5" fillId="5" borderId="47" xfId="8" applyNumberFormat="1" applyFont="1" applyFill="1" applyBorder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3" fillId="0" borderId="5" xfId="6" applyNumberFormat="1" applyFont="1" applyBorder="1" applyAlignment="1">
      <alignment horizontal="right"/>
    </xf>
    <xf numFmtId="44" fontId="13" fillId="5" borderId="0" xfId="4" applyFont="1" applyFill="1" applyAlignment="1">
      <alignment horizontal="right"/>
    </xf>
    <xf numFmtId="171" fontId="5" fillId="0" borderId="0" xfId="0" applyNumberFormat="1" applyFont="1" applyAlignment="1">
      <alignment horizontal="center"/>
    </xf>
    <xf numFmtId="10" fontId="45" fillId="0" borderId="0" xfId="1" applyNumberFormat="1" applyFont="1" applyFill="1" applyBorder="1" applyProtection="1"/>
    <xf numFmtId="0" fontId="5" fillId="34" borderId="0" xfId="0" applyFont="1" applyFill="1"/>
    <xf numFmtId="10" fontId="45" fillId="34" borderId="9" xfId="1" applyNumberFormat="1" applyFont="1" applyFill="1" applyBorder="1" applyProtection="1"/>
    <xf numFmtId="0" fontId="5" fillId="34" borderId="0" xfId="1" applyNumberFormat="1" applyFont="1" applyFill="1" applyAlignment="1" applyProtection="1">
      <alignment horizontal="center"/>
    </xf>
    <xf numFmtId="10" fontId="5" fillId="34" borderId="1" xfId="1" applyNumberFormat="1" applyFont="1" applyFill="1" applyBorder="1" applyAlignment="1" applyProtection="1">
      <alignment horizontal="center"/>
    </xf>
    <xf numFmtId="10" fontId="5" fillId="34" borderId="0" xfId="0" applyNumberFormat="1" applyFont="1" applyFill="1" applyAlignment="1">
      <alignment horizontal="center"/>
    </xf>
    <xf numFmtId="37" fontId="5" fillId="0" borderId="1" xfId="0" applyNumberFormat="1" applyFont="1" applyBorder="1" applyAlignment="1">
      <alignment horizontal="center"/>
    </xf>
    <xf numFmtId="37" fontId="5" fillId="9" borderId="9" xfId="0" applyNumberFormat="1" applyFont="1" applyFill="1" applyBorder="1"/>
    <xf numFmtId="9" fontId="5" fillId="9" borderId="9" xfId="1" applyFont="1" applyFill="1" applyBorder="1" applyProtection="1"/>
    <xf numFmtId="10" fontId="45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0" fontId="5" fillId="35" borderId="0" xfId="1" applyNumberFormat="1" applyFont="1" applyFill="1" applyBorder="1" applyProtection="1"/>
    <xf numFmtId="0" fontId="6" fillId="0" borderId="0" xfId="0" applyFont="1" applyAlignment="1">
      <alignment horizontal="center"/>
    </xf>
    <xf numFmtId="37" fontId="5" fillId="0" borderId="0" xfId="0" applyNumberFormat="1" applyFont="1" applyAlignment="1">
      <alignment horizontal="center" wrapText="1"/>
    </xf>
    <xf numFmtId="1" fontId="5" fillId="5" borderId="2" xfId="3" applyNumberFormat="1" applyFont="1" applyFill="1" applyBorder="1" applyAlignment="1" applyProtection="1">
      <alignment horizontal="center"/>
      <protection locked="0"/>
    </xf>
    <xf numFmtId="1" fontId="5" fillId="0" borderId="0" xfId="0" applyNumberFormat="1" applyFont="1" applyAlignment="1">
      <alignment horizontal="left"/>
    </xf>
    <xf numFmtId="176" fontId="5" fillId="0" borderId="0" xfId="0" applyNumberFormat="1" applyFont="1" applyAlignment="1">
      <alignment horizontal="left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0" fontId="7" fillId="0" borderId="14" xfId="2" applyFont="1" applyBorder="1"/>
    <xf numFmtId="7" fontId="7" fillId="0" borderId="3" xfId="2" applyNumberFormat="1" applyFont="1" applyBorder="1"/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0" fontId="5" fillId="0" borderId="14" xfId="2" applyFont="1" applyBorder="1"/>
    <xf numFmtId="172" fontId="10" fillId="0" borderId="0" xfId="1" applyNumberFormat="1" applyFont="1" applyFill="1" applyAlignment="1" applyProtection="1">
      <alignment horizontal="right"/>
    </xf>
    <xf numFmtId="37" fontId="25" fillId="0" borderId="0" xfId="17" applyNumberFormat="1" applyFont="1" applyAlignment="1">
      <alignment horizontal="center"/>
    </xf>
    <xf numFmtId="172" fontId="10" fillId="0" borderId="11" xfId="26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>
      <alignment horizontal="center" vertical="center" wrapText="1"/>
    </xf>
    <xf numFmtId="14" fontId="5" fillId="8" borderId="19" xfId="6" applyNumberFormat="1" applyFont="1" applyFill="1" applyBorder="1" applyAlignment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Font="1" applyBorder="1" applyAlignment="1">
      <alignment horizontal="center"/>
    </xf>
    <xf numFmtId="0" fontId="5" fillId="0" borderId="68" xfId="0" applyFont="1" applyBorder="1" applyAlignment="1">
      <alignment horizontal="center"/>
    </xf>
    <xf numFmtId="0" fontId="5" fillId="0" borderId="69" xfId="0" applyFont="1" applyBorder="1" applyAlignment="1">
      <alignment horizontal="right"/>
    </xf>
    <xf numFmtId="0" fontId="5" fillId="0" borderId="70" xfId="0" applyFont="1" applyBorder="1" applyAlignment="1">
      <alignment horizontal="center"/>
    </xf>
    <xf numFmtId="5" fontId="5" fillId="0" borderId="69" xfId="0" applyNumberFormat="1" applyFont="1" applyBorder="1" applyAlignment="1">
      <alignment horizontal="right"/>
    </xf>
    <xf numFmtId="5" fontId="5" fillId="0" borderId="71" xfId="0" applyNumberFormat="1" applyFont="1" applyBorder="1" applyAlignment="1">
      <alignment horizontal="right"/>
    </xf>
    <xf numFmtId="5" fontId="5" fillId="0" borderId="72" xfId="0" applyNumberFormat="1" applyFont="1" applyBorder="1" applyAlignment="1">
      <alignment horizontal="right"/>
    </xf>
    <xf numFmtId="5" fontId="5" fillId="0" borderId="73" xfId="0" applyNumberFormat="1" applyFont="1" applyBorder="1" applyAlignment="1">
      <alignment horizontal="right"/>
    </xf>
    <xf numFmtId="5" fontId="5" fillId="0" borderId="40" xfId="0" applyNumberFormat="1" applyFont="1" applyBorder="1" applyAlignment="1">
      <alignment horizontal="right"/>
    </xf>
    <xf numFmtId="5" fontId="5" fillId="0" borderId="74" xfId="0" applyNumberFormat="1" applyFont="1" applyBorder="1" applyAlignment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>
      <alignment horizontal="right"/>
    </xf>
    <xf numFmtId="14" fontId="7" fillId="0" borderId="1" xfId="0" applyNumberFormat="1" applyFont="1" applyBorder="1"/>
    <xf numFmtId="0" fontId="10" fillId="0" borderId="20" xfId="0" applyFont="1" applyBorder="1" applyAlignment="1">
      <alignment horizontal="center" wrapText="1"/>
    </xf>
    <xf numFmtId="0" fontId="5" fillId="0" borderId="20" xfId="0" applyFont="1" applyBorder="1" applyAlignment="1">
      <alignment horizontal="center"/>
    </xf>
    <xf numFmtId="37" fontId="5" fillId="0" borderId="20" xfId="0" applyNumberFormat="1" applyFont="1" applyBorder="1" applyAlignment="1">
      <alignment horizontal="center" wrapText="1"/>
    </xf>
    <xf numFmtId="0" fontId="5" fillId="0" borderId="20" xfId="0" applyFont="1" applyBorder="1" applyAlignment="1">
      <alignment horizontal="center" wrapText="1"/>
    </xf>
    <xf numFmtId="0" fontId="7" fillId="0" borderId="29" xfId="0" applyFont="1" applyBorder="1"/>
    <xf numFmtId="10" fontId="5" fillId="0" borderId="20" xfId="0" applyNumberFormat="1" applyFont="1" applyBorder="1"/>
    <xf numFmtId="0" fontId="7" fillId="0" borderId="29" xfId="0" applyFont="1" applyBorder="1" applyAlignment="1">
      <alignment wrapText="1"/>
    </xf>
    <xf numFmtId="0" fontId="5" fillId="38" borderId="0" xfId="0" applyFont="1" applyFill="1"/>
    <xf numFmtId="0" fontId="5" fillId="38" borderId="0" xfId="0" applyFont="1" applyFill="1" applyAlignment="1">
      <alignment horizontal="center"/>
    </xf>
    <xf numFmtId="0" fontId="6" fillId="38" borderId="0" xfId="0" applyFont="1" applyFill="1"/>
    <xf numFmtId="12" fontId="5" fillId="0" borderId="0" xfId="3" applyNumberFormat="1" applyFont="1" applyAlignment="1" applyProtection="1">
      <alignment horizontal="center"/>
    </xf>
    <xf numFmtId="37" fontId="5" fillId="0" borderId="8" xfId="17" applyNumberFormat="1" applyFont="1" applyBorder="1" applyAlignment="1">
      <alignment horizontal="right"/>
    </xf>
    <xf numFmtId="37" fontId="5" fillId="0" borderId="2" xfId="17" applyNumberFormat="1" applyFont="1" applyBorder="1" applyAlignment="1">
      <alignment horizontal="right"/>
    </xf>
    <xf numFmtId="37" fontId="5" fillId="0" borderId="0" xfId="17" applyNumberFormat="1" applyFont="1" applyAlignment="1">
      <alignment horizontal="left"/>
    </xf>
    <xf numFmtId="37" fontId="22" fillId="0" borderId="0" xfId="17" applyNumberFormat="1" applyFont="1" applyAlignment="1">
      <alignment horizontal="center"/>
    </xf>
    <xf numFmtId="12" fontId="5" fillId="0" borderId="0" xfId="3" applyNumberFormat="1" applyFont="1" applyFill="1" applyAlignment="1" applyProtection="1">
      <alignment horizontal="center"/>
    </xf>
    <xf numFmtId="37" fontId="20" fillId="10" borderId="55" xfId="17" applyNumberFormat="1" applyFont="1" applyFill="1" applyBorder="1" applyAlignment="1">
      <alignment horizontal="center"/>
    </xf>
    <xf numFmtId="37" fontId="20" fillId="10" borderId="9" xfId="17" applyNumberFormat="1" applyFont="1" applyFill="1" applyBorder="1" applyAlignment="1">
      <alignment horizontal="center"/>
    </xf>
    <xf numFmtId="37" fontId="20" fillId="9" borderId="9" xfId="17" applyNumberFormat="1" applyFont="1" applyFill="1" applyBorder="1" applyAlignment="1">
      <alignment horizontal="center"/>
    </xf>
    <xf numFmtId="37" fontId="20" fillId="10" borderId="56" xfId="17" applyNumberFormat="1" applyFont="1" applyFill="1" applyBorder="1" applyAlignment="1">
      <alignment horizontal="center"/>
    </xf>
    <xf numFmtId="37" fontId="20" fillId="15" borderId="55" xfId="17" applyNumberFormat="1" applyFont="1" applyFill="1" applyBorder="1" applyAlignment="1">
      <alignment horizontal="center"/>
    </xf>
    <xf numFmtId="37" fontId="20" fillId="15" borderId="9" xfId="17" applyNumberFormat="1" applyFont="1" applyFill="1" applyBorder="1" applyAlignment="1">
      <alignment horizontal="center"/>
    </xf>
    <xf numFmtId="37" fontId="20" fillId="10" borderId="8" xfId="17" applyNumberFormat="1" applyFont="1" applyFill="1" applyBorder="1" applyAlignment="1">
      <alignment horizontal="center"/>
    </xf>
    <xf numFmtId="37" fontId="20" fillId="10" borderId="0" xfId="17" applyNumberFormat="1" applyFont="1" applyFill="1" applyAlignment="1">
      <alignment horizontal="center"/>
    </xf>
    <xf numFmtId="37" fontId="20" fillId="9" borderId="0" xfId="17" applyNumberFormat="1" applyFont="1" applyFill="1" applyAlignment="1">
      <alignment horizontal="center"/>
    </xf>
    <xf numFmtId="37" fontId="20" fillId="10" borderId="2" xfId="17" applyNumberFormat="1" applyFont="1" applyFill="1" applyBorder="1" applyAlignment="1">
      <alignment horizontal="center"/>
    </xf>
    <xf numFmtId="37" fontId="5" fillId="0" borderId="0" xfId="17" applyNumberFormat="1" applyFont="1" applyAlignment="1">
      <alignment horizontal="center"/>
    </xf>
    <xf numFmtId="12" fontId="5" fillId="0" borderId="0" xfId="3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center" wrapText="1"/>
    </xf>
    <xf numFmtId="170" fontId="5" fillId="27" borderId="0" xfId="9" applyNumberFormat="1" applyFont="1" applyFill="1" applyBorder="1" applyAlignment="1" applyProtection="1">
      <alignment horizontal="center" wrapText="1"/>
    </xf>
    <xf numFmtId="170" fontId="5" fillId="0" borderId="8" xfId="9" applyNumberFormat="1" applyFont="1" applyFill="1" applyBorder="1" applyAlignment="1" applyProtection="1">
      <alignment horizontal="center" wrapText="1"/>
    </xf>
    <xf numFmtId="170" fontId="5" fillId="0" borderId="2" xfId="9" applyNumberFormat="1" applyFont="1" applyFill="1" applyBorder="1" applyAlignment="1" applyProtection="1">
      <alignment horizontal="center" wrapText="1"/>
    </xf>
    <xf numFmtId="170" fontId="5" fillId="0" borderId="12" xfId="9" applyNumberFormat="1" applyFont="1" applyFill="1" applyBorder="1" applyAlignment="1" applyProtection="1">
      <alignment horizontal="center" wrapText="1"/>
    </xf>
    <xf numFmtId="170" fontId="5" fillId="0" borderId="0" xfId="9" applyNumberFormat="1" applyFont="1" applyFill="1" applyBorder="1" applyAlignment="1" applyProtection="1">
      <alignment horizontal="center"/>
    </xf>
    <xf numFmtId="171" fontId="5" fillId="0" borderId="0" xfId="11" applyNumberFormat="1" applyFont="1" applyFill="1" applyBorder="1" applyAlignment="1" applyProtection="1">
      <alignment horizontal="center"/>
    </xf>
    <xf numFmtId="44" fontId="5" fillId="0" borderId="0" xfId="11" applyFont="1" applyFill="1" applyBorder="1" applyAlignment="1" applyProtection="1">
      <alignment horizontal="center"/>
    </xf>
    <xf numFmtId="170" fontId="5" fillId="5" borderId="0" xfId="9" applyNumberFormat="1" applyFont="1" applyFill="1" applyBorder="1" applyAlignment="1" applyProtection="1">
      <alignment horizontal="center"/>
    </xf>
    <xf numFmtId="170" fontId="5" fillId="4" borderId="0" xfId="9" applyNumberFormat="1" applyFont="1" applyFill="1" applyBorder="1" applyAlignment="1" applyProtection="1">
      <alignment horizontal="center"/>
    </xf>
    <xf numFmtId="171" fontId="5" fillId="5" borderId="0" xfId="11" applyNumberFormat="1" applyFont="1" applyFill="1" applyBorder="1" applyAlignment="1" applyProtection="1">
      <alignment horizontal="center"/>
    </xf>
    <xf numFmtId="171" fontId="5" fillId="4" borderId="0" xfId="11" applyNumberFormat="1" applyFont="1" applyFill="1" applyBorder="1" applyAlignment="1" applyProtection="1">
      <alignment horizontal="center"/>
    </xf>
    <xf numFmtId="44" fontId="5" fillId="5" borderId="0" xfId="11" applyFont="1" applyFill="1" applyBorder="1" applyAlignment="1" applyProtection="1">
      <alignment horizontal="center"/>
    </xf>
    <xf numFmtId="44" fontId="5" fillId="4" borderId="0" xfId="11" applyFont="1" applyFill="1" applyBorder="1" applyAlignment="1" applyProtection="1">
      <alignment horizontal="center"/>
    </xf>
    <xf numFmtId="170" fontId="5" fillId="16" borderId="0" xfId="9" applyNumberFormat="1" applyFont="1" applyFill="1" applyBorder="1" applyAlignment="1" applyProtection="1">
      <alignment horizontal="center"/>
    </xf>
    <xf numFmtId="170" fontId="5" fillId="18" borderId="8" xfId="9" applyNumberFormat="1" applyFont="1" applyFill="1" applyBorder="1" applyAlignment="1" applyProtection="1">
      <alignment horizontal="center"/>
    </xf>
    <xf numFmtId="170" fontId="5" fillId="18" borderId="0" xfId="9" applyNumberFormat="1" applyFont="1" applyFill="1" applyBorder="1" applyAlignment="1" applyProtection="1">
      <alignment horizontal="center"/>
    </xf>
    <xf numFmtId="170" fontId="5" fillId="18" borderId="2" xfId="9" applyNumberFormat="1" applyFont="1" applyFill="1" applyBorder="1" applyAlignment="1" applyProtection="1">
      <alignment horizontal="center"/>
    </xf>
    <xf numFmtId="170" fontId="5" fillId="19" borderId="0" xfId="9" applyNumberFormat="1" applyFont="1" applyFill="1" applyBorder="1" applyAlignment="1" applyProtection="1">
      <alignment horizontal="center"/>
    </xf>
    <xf numFmtId="170" fontId="5" fillId="22" borderId="0" xfId="9" applyNumberFormat="1" applyFont="1" applyFill="1" applyBorder="1" applyAlignment="1" applyProtection="1">
      <alignment horizontal="center"/>
    </xf>
    <xf numFmtId="170" fontId="5" fillId="20" borderId="0" xfId="9" applyNumberFormat="1" applyFont="1" applyFill="1" applyBorder="1" applyAlignment="1" applyProtection="1">
      <alignment horizontal="center"/>
    </xf>
    <xf numFmtId="170" fontId="5" fillId="21" borderId="0" xfId="9" applyNumberFormat="1" applyFont="1" applyFill="1" applyBorder="1" applyAlignment="1" applyProtection="1">
      <alignment horizontal="center"/>
    </xf>
    <xf numFmtId="170" fontId="5" fillId="24" borderId="0" xfId="9" applyNumberFormat="1" applyFont="1" applyFill="1" applyBorder="1" applyAlignment="1" applyProtection="1">
      <alignment horizontal="center"/>
    </xf>
    <xf numFmtId="170" fontId="5" fillId="23" borderId="0" xfId="9" applyNumberFormat="1" applyFont="1" applyFill="1" applyBorder="1" applyAlignment="1" applyProtection="1">
      <alignment horizontal="center"/>
    </xf>
    <xf numFmtId="170" fontId="5" fillId="17" borderId="0" xfId="9" applyNumberFormat="1" applyFont="1" applyFill="1" applyBorder="1" applyAlignment="1" applyProtection="1">
      <alignment horizontal="center"/>
    </xf>
    <xf numFmtId="170" fontId="5" fillId="25" borderId="0" xfId="9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left"/>
    </xf>
    <xf numFmtId="12" fontId="5" fillId="0" borderId="0" xfId="3" applyNumberFormat="1" applyFont="1" applyBorder="1" applyAlignment="1" applyProtection="1">
      <alignment horizontal="center" vertical="center"/>
    </xf>
    <xf numFmtId="44" fontId="5" fillId="0" borderId="0" xfId="11" applyFont="1" applyFill="1" applyBorder="1" applyAlignment="1" applyProtection="1">
      <alignment horizontal="left"/>
    </xf>
    <xf numFmtId="170" fontId="5" fillId="27" borderId="0" xfId="9" applyNumberFormat="1" applyFont="1" applyFill="1" applyBorder="1" applyAlignment="1" applyProtection="1">
      <alignment horizontal="left" wrapText="1"/>
    </xf>
    <xf numFmtId="44" fontId="5" fillId="0" borderId="8" xfId="11" applyFont="1" applyFill="1" applyBorder="1" applyAlignment="1" applyProtection="1">
      <alignment horizontal="center"/>
    </xf>
    <xf numFmtId="43" fontId="5" fillId="0" borderId="0" xfId="9" applyFont="1" applyFill="1" applyBorder="1" applyAlignment="1" applyProtection="1">
      <alignment horizontal="left"/>
    </xf>
    <xf numFmtId="10" fontId="5" fillId="0" borderId="0" xfId="18" applyNumberFormat="1" applyFont="1" applyAlignment="1" applyProtection="1">
      <alignment horizontal="right"/>
    </xf>
    <xf numFmtId="171" fontId="5" fillId="0" borderId="0" xfId="8" applyNumberFormat="1" applyFont="1" applyAlignment="1" applyProtection="1">
      <alignment horizontal="right"/>
    </xf>
    <xf numFmtId="44" fontId="5" fillId="0" borderId="2" xfId="11" applyFont="1" applyFill="1" applyBorder="1" applyAlignment="1" applyProtection="1">
      <alignment horizontal="center"/>
    </xf>
    <xf numFmtId="170" fontId="5" fillId="0" borderId="0" xfId="9" applyNumberFormat="1" applyFont="1" applyBorder="1" applyAlignment="1" applyProtection="1">
      <alignment horizontal="right"/>
    </xf>
    <xf numFmtId="39" fontId="5" fillId="0" borderId="0" xfId="17" applyNumberFormat="1" applyFont="1" applyAlignment="1">
      <alignment horizontal="right"/>
    </xf>
    <xf numFmtId="37" fontId="5" fillId="27" borderId="0" xfId="17" applyNumberFormat="1" applyFont="1" applyFill="1" applyAlignment="1">
      <alignment horizontal="right"/>
    </xf>
    <xf numFmtId="9" fontId="5" fillId="0" borderId="0" xfId="1" applyFont="1" applyFill="1" applyAlignment="1" applyProtection="1"/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Alignment="1">
      <alignment horizontal="center"/>
    </xf>
    <xf numFmtId="14" fontId="7" fillId="0" borderId="0" xfId="0" applyNumberFormat="1" applyFont="1" applyAlignment="1">
      <alignment horizontal="center" vertical="center"/>
    </xf>
    <xf numFmtId="0" fontId="5" fillId="0" borderId="20" xfId="0" applyFont="1" applyBorder="1" applyAlignment="1">
      <alignment horizontal="center" vertical="center" wrapText="1"/>
    </xf>
    <xf numFmtId="0" fontId="5" fillId="0" borderId="20" xfId="0" applyFont="1" applyBorder="1" applyAlignment="1">
      <alignment horizontal="center" vertical="center"/>
    </xf>
    <xf numFmtId="14" fontId="7" fillId="0" borderId="1" xfId="0" applyNumberFormat="1" applyFont="1" applyBorder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5" fillId="0" borderId="9" xfId="0" applyFont="1" applyBorder="1" applyAlignment="1">
      <alignment horizontal="center" vertical="center" wrapText="1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8" borderId="0" xfId="0" applyFont="1" applyFill="1" applyAlignment="1">
      <alignment horizontal="center" vertical="center" wrapText="1"/>
    </xf>
    <xf numFmtId="0" fontId="5" fillId="38" borderId="0" xfId="0" applyFont="1" applyFill="1" applyAlignment="1">
      <alignment horizontal="center" vertical="center"/>
    </xf>
    <xf numFmtId="0" fontId="6" fillId="38" borderId="0" xfId="0" applyFont="1" applyFill="1" applyAlignment="1">
      <alignment horizontal="center" vertical="center"/>
    </xf>
    <xf numFmtId="0" fontId="23" fillId="0" borderId="0" xfId="0" applyFont="1" applyAlignment="1">
      <alignment horizontal="left"/>
    </xf>
    <xf numFmtId="37" fontId="5" fillId="0" borderId="13" xfId="17" applyNumberFormat="1" applyFont="1" applyBorder="1" applyAlignment="1">
      <alignment horizontal="center"/>
    </xf>
    <xf numFmtId="9" fontId="5" fillId="28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Border="1" applyAlignment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Border="1" applyAlignment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53" fillId="0" borderId="0" xfId="0" applyFont="1" applyAlignment="1">
      <alignment horizontal="center" vertical="center"/>
    </xf>
    <xf numFmtId="171" fontId="53" fillId="0" borderId="0" xfId="0" applyNumberFormat="1" applyFont="1" applyAlignment="1">
      <alignment horizontal="center" vertical="center"/>
    </xf>
    <xf numFmtId="37" fontId="21" fillId="0" borderId="2" xfId="0" applyNumberFormat="1" applyFont="1" applyBorder="1"/>
    <xf numFmtId="172" fontId="21" fillId="0" borderId="2" xfId="1" applyNumberFormat="1" applyFont="1" applyFill="1" applyBorder="1" applyProtection="1"/>
    <xf numFmtId="44" fontId="7" fillId="0" borderId="12" xfId="17" applyNumberFormat="1" applyFont="1" applyBorder="1" applyAlignment="1">
      <alignment horizontal="right"/>
    </xf>
    <xf numFmtId="170" fontId="7" fillId="0" borderId="13" xfId="3" applyNumberFormat="1" applyFont="1" applyFill="1" applyBorder="1" applyAlignment="1" applyProtection="1">
      <alignment horizontal="right"/>
    </xf>
    <xf numFmtId="7" fontId="7" fillId="0" borderId="0" xfId="17" applyNumberFormat="1" applyFont="1" applyAlignment="1">
      <alignment horizontal="right"/>
    </xf>
    <xf numFmtId="170" fontId="7" fillId="0" borderId="2" xfId="3" applyNumberFormat="1" applyFont="1" applyFill="1" applyBorder="1" applyAlignment="1" applyProtection="1">
      <alignment horizontal="right"/>
    </xf>
    <xf numFmtId="7" fontId="11" fillId="0" borderId="14" xfId="17" applyNumberFormat="1" applyFont="1" applyBorder="1"/>
    <xf numFmtId="5" fontId="11" fillId="0" borderId="15" xfId="17" applyNumberFormat="1" applyFont="1" applyBorder="1" applyAlignment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Border="1"/>
    <xf numFmtId="5" fontId="11" fillId="0" borderId="3" xfId="0" applyNumberFormat="1" applyFont="1" applyBorder="1"/>
    <xf numFmtId="172" fontId="11" fillId="0" borderId="3" xfId="1" applyNumberFormat="1" applyFont="1" applyFill="1" applyBorder="1" applyProtection="1"/>
    <xf numFmtId="175" fontId="5" fillId="0" borderId="0" xfId="0" applyNumberFormat="1" applyFont="1" applyAlignment="1">
      <alignment horizontal="right"/>
    </xf>
    <xf numFmtId="7" fontId="7" fillId="0" borderId="1" xfId="17" applyNumberFormat="1" applyFont="1" applyBorder="1" applyAlignment="1">
      <alignment horizontal="right"/>
    </xf>
    <xf numFmtId="170" fontId="7" fillId="0" borderId="15" xfId="3" applyNumberFormat="1" applyFont="1" applyFill="1" applyBorder="1" applyAlignment="1" applyProtection="1">
      <alignment horizontal="right"/>
    </xf>
    <xf numFmtId="44" fontId="7" fillId="0" borderId="15" xfId="17" applyNumberFormat="1" applyFont="1" applyBorder="1" applyAlignment="1">
      <alignment horizontal="right"/>
    </xf>
    <xf numFmtId="0" fontId="0" fillId="0" borderId="0" xfId="0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Font="1" applyAlignment="1">
      <alignment horizontal="center"/>
    </xf>
    <xf numFmtId="9" fontId="5" fillId="0" borderId="0" xfId="1" applyFont="1" applyAlignment="1" applyProtection="1"/>
    <xf numFmtId="37" fontId="5" fillId="39" borderId="0" xfId="0" applyNumberFormat="1" applyFont="1" applyFill="1" applyAlignment="1">
      <alignment horizontal="center"/>
    </xf>
    <xf numFmtId="170" fontId="5" fillId="39" borderId="0" xfId="3" applyNumberFormat="1" applyFont="1" applyFill="1" applyBorder="1" applyProtection="1"/>
    <xf numFmtId="171" fontId="5" fillId="39" borderId="0" xfId="4" applyNumberFormat="1" applyFont="1" applyFill="1" applyBorder="1" applyProtection="1"/>
    <xf numFmtId="171" fontId="5" fillId="39" borderId="0" xfId="4" applyNumberFormat="1" applyFont="1" applyFill="1" applyAlignment="1" applyProtection="1"/>
    <xf numFmtId="170" fontId="5" fillId="39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5" borderId="0" xfId="0" applyNumberFormat="1" applyFont="1" applyFill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71" fontId="5" fillId="9" borderId="16" xfId="4" applyNumberFormat="1" applyFont="1" applyFill="1" applyBorder="1" applyProtection="1"/>
    <xf numFmtId="10" fontId="5" fillId="9" borderId="0" xfId="0" applyNumberFormat="1" applyFont="1" applyFill="1"/>
    <xf numFmtId="10" fontId="5" fillId="9" borderId="16" xfId="0" applyNumberFormat="1" applyFont="1" applyFill="1" applyBorder="1"/>
    <xf numFmtId="10" fontId="5" fillId="9" borderId="5" xfId="0" applyNumberFormat="1" applyFont="1" applyFill="1" applyBorder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0" fontId="0" fillId="40" borderId="19" xfId="0" applyFill="1" applyBorder="1" applyAlignment="1">
      <alignment horizontal="center"/>
    </xf>
    <xf numFmtId="12" fontId="52" fillId="0" borderId="0" xfId="17" applyNumberFormat="1" applyFont="1" applyAlignment="1">
      <alignment horizontal="center" vertical="center"/>
    </xf>
    <xf numFmtId="37" fontId="0" fillId="0" borderId="0" xfId="17" applyNumberFormat="1" applyFont="1" applyAlignment="1">
      <alignment horizontal="right"/>
    </xf>
    <xf numFmtId="37" fontId="10" fillId="0" borderId="1" xfId="17" applyNumberFormat="1" applyFont="1" applyBorder="1" applyAlignment="1">
      <alignment horizontal="center"/>
    </xf>
    <xf numFmtId="0" fontId="5" fillId="0" borderId="8" xfId="7" applyFont="1" applyBorder="1" applyAlignment="1">
      <alignment horizontal="center"/>
    </xf>
    <xf numFmtId="0" fontId="7" fillId="0" borderId="8" xfId="7" applyFont="1" applyBorder="1" applyAlignment="1">
      <alignment horizontal="center"/>
    </xf>
    <xf numFmtId="0" fontId="5" fillId="0" borderId="12" xfId="0" applyFont="1" applyBorder="1"/>
    <xf numFmtId="0" fontId="5" fillId="0" borderId="14" xfId="7" applyFont="1" applyBorder="1" applyAlignment="1">
      <alignment horizontal="center"/>
    </xf>
    <xf numFmtId="37" fontId="10" fillId="41" borderId="0" xfId="17" applyNumberFormat="1" applyFont="1" applyFill="1" applyAlignment="1">
      <alignment horizontal="right"/>
    </xf>
    <xf numFmtId="0" fontId="10" fillId="41" borderId="0" xfId="2" applyFont="1" applyFill="1" applyProtection="1">
      <protection locked="0"/>
    </xf>
    <xf numFmtId="37" fontId="26" fillId="0" borderId="82" xfId="17" applyNumberFormat="1" applyFont="1" applyBorder="1" applyAlignment="1">
      <alignment horizontal="left"/>
    </xf>
    <xf numFmtId="37" fontId="26" fillId="0" borderId="83" xfId="17" applyNumberFormat="1" applyFont="1" applyBorder="1" applyAlignment="1">
      <alignment horizontal="left"/>
    </xf>
    <xf numFmtId="37" fontId="26" fillId="0" borderId="84" xfId="17" applyNumberFormat="1" applyFont="1" applyBorder="1" applyAlignment="1">
      <alignment horizontal="left"/>
    </xf>
    <xf numFmtId="37" fontId="26" fillId="0" borderId="85" xfId="17" applyNumberFormat="1" applyFont="1" applyBorder="1" applyAlignment="1">
      <alignment horizontal="left"/>
    </xf>
    <xf numFmtId="37" fontId="26" fillId="0" borderId="86" xfId="17" applyNumberFormat="1" applyFont="1" applyBorder="1" applyAlignment="1">
      <alignment horizontal="left"/>
    </xf>
    <xf numFmtId="37" fontId="10" fillId="12" borderId="82" xfId="17" applyNumberFormat="1" applyFont="1" applyFill="1" applyBorder="1" applyAlignment="1" applyProtection="1">
      <alignment horizontal="center"/>
      <protection locked="0"/>
    </xf>
    <xf numFmtId="44" fontId="10" fillId="12" borderId="83" xfId="11" applyFont="1" applyFill="1" applyBorder="1" applyAlignment="1" applyProtection="1">
      <alignment horizontal="center"/>
      <protection locked="0"/>
    </xf>
    <xf numFmtId="37" fontId="10" fillId="12" borderId="85" xfId="17" applyNumberFormat="1" applyFont="1" applyFill="1" applyBorder="1" applyAlignment="1" applyProtection="1">
      <alignment horizontal="center"/>
      <protection locked="0"/>
    </xf>
    <xf numFmtId="37" fontId="10" fillId="0" borderId="85" xfId="17" applyNumberFormat="1" applyFont="1" applyBorder="1" applyAlignment="1">
      <alignment horizontal="center"/>
    </xf>
    <xf numFmtId="0" fontId="10" fillId="0" borderId="82" xfId="2" applyFont="1" applyBorder="1"/>
    <xf numFmtId="0" fontId="10" fillId="0" borderId="83" xfId="2" applyFont="1" applyBorder="1"/>
    <xf numFmtId="0" fontId="10" fillId="0" borderId="85" xfId="2" applyFont="1" applyBorder="1"/>
    <xf numFmtId="0" fontId="10" fillId="0" borderId="86" xfId="2" applyFont="1" applyBorder="1"/>
    <xf numFmtId="44" fontId="10" fillId="12" borderId="87" xfId="11" applyFont="1" applyFill="1" applyBorder="1" applyAlignment="1" applyProtection="1">
      <alignment horizontal="center"/>
      <protection locked="0"/>
    </xf>
    <xf numFmtId="37" fontId="10" fillId="0" borderId="88" xfId="17" applyNumberFormat="1" applyFont="1" applyBorder="1" applyAlignment="1">
      <alignment horizontal="center"/>
    </xf>
    <xf numFmtId="0" fontId="5" fillId="40" borderId="91" xfId="0" applyFont="1" applyFill="1" applyBorder="1" applyAlignment="1">
      <alignment horizontal="center"/>
    </xf>
    <xf numFmtId="0" fontId="5" fillId="40" borderId="90" xfId="0" applyFont="1" applyFill="1" applyBorder="1" applyAlignment="1">
      <alignment horizontal="left"/>
    </xf>
    <xf numFmtId="37" fontId="5" fillId="40" borderId="90" xfId="0" applyNumberFormat="1" applyFont="1" applyFill="1" applyBorder="1"/>
    <xf numFmtId="10" fontId="5" fillId="40" borderId="90" xfId="1" applyNumberFormat="1" applyFont="1" applyFill="1" applyBorder="1" applyAlignment="1" applyProtection="1">
      <alignment horizontal="right"/>
    </xf>
    <xf numFmtId="37" fontId="5" fillId="9" borderId="90" xfId="0" applyNumberFormat="1" applyFont="1" applyFill="1" applyBorder="1"/>
    <xf numFmtId="10" fontId="5" fillId="9" borderId="90" xfId="1" applyNumberFormat="1" applyFont="1" applyFill="1" applyBorder="1" applyProtection="1"/>
    <xf numFmtId="0" fontId="5" fillId="40" borderId="85" xfId="0" applyFont="1" applyFill="1" applyBorder="1" applyAlignment="1">
      <alignment horizontal="center"/>
    </xf>
    <xf numFmtId="0" fontId="5" fillId="40" borderId="84" xfId="0" applyFont="1" applyFill="1" applyBorder="1" applyAlignment="1">
      <alignment horizontal="left"/>
    </xf>
    <xf numFmtId="37" fontId="5" fillId="40" borderId="84" xfId="0" applyNumberFormat="1" applyFont="1" applyFill="1" applyBorder="1"/>
    <xf numFmtId="10" fontId="5" fillId="40" borderId="84" xfId="1" applyNumberFormat="1" applyFont="1" applyFill="1" applyBorder="1" applyAlignment="1" applyProtection="1">
      <alignment horizontal="right"/>
    </xf>
    <xf numFmtId="37" fontId="5" fillId="9" borderId="84" xfId="0" applyNumberFormat="1" applyFont="1" applyFill="1" applyBorder="1"/>
    <xf numFmtId="10" fontId="5" fillId="9" borderId="84" xfId="1" applyNumberFormat="1" applyFont="1" applyFill="1" applyBorder="1" applyProtection="1"/>
    <xf numFmtId="0" fontId="5" fillId="40" borderId="92" xfId="0" applyFont="1" applyFill="1" applyBorder="1" applyAlignment="1">
      <alignment horizontal="center"/>
    </xf>
    <xf numFmtId="0" fontId="5" fillId="40" borderId="93" xfId="0" applyFont="1" applyFill="1" applyBorder="1" applyAlignment="1">
      <alignment horizontal="left"/>
    </xf>
    <xf numFmtId="37" fontId="5" fillId="40" borderId="93" xfId="0" applyNumberFormat="1" applyFont="1" applyFill="1" applyBorder="1"/>
    <xf numFmtId="10" fontId="5" fillId="40" borderId="93" xfId="1" applyNumberFormat="1" applyFont="1" applyFill="1" applyBorder="1" applyAlignment="1" applyProtection="1">
      <alignment horizontal="right"/>
    </xf>
    <xf numFmtId="37" fontId="5" fillId="9" borderId="93" xfId="0" applyNumberFormat="1" applyFont="1" applyFill="1" applyBorder="1"/>
    <xf numFmtId="10" fontId="5" fillId="9" borderId="93" xfId="1" applyNumberFormat="1" applyFont="1" applyFill="1" applyBorder="1" applyProtection="1"/>
    <xf numFmtId="0" fontId="5" fillId="0" borderId="91" xfId="0" applyFont="1" applyBorder="1"/>
    <xf numFmtId="3" fontId="5" fillId="0" borderId="90" xfId="0" applyNumberFormat="1" applyFont="1" applyBorder="1"/>
    <xf numFmtId="0" fontId="5" fillId="0" borderId="90" xfId="0" applyFont="1" applyBorder="1"/>
    <xf numFmtId="10" fontId="5" fillId="0" borderId="90" xfId="1" applyNumberFormat="1" applyFont="1" applyFill="1" applyBorder="1" applyProtection="1"/>
    <xf numFmtId="0" fontId="5" fillId="0" borderId="85" xfId="0" applyFont="1" applyBorder="1"/>
    <xf numFmtId="0" fontId="5" fillId="0" borderId="84" xfId="0" applyFont="1" applyBorder="1"/>
    <xf numFmtId="10" fontId="5" fillId="0" borderId="84" xfId="1" applyNumberFormat="1" applyFont="1" applyFill="1" applyBorder="1" applyProtection="1"/>
    <xf numFmtId="169" fontId="5" fillId="0" borderId="85" xfId="0" applyNumberFormat="1" applyFont="1" applyBorder="1" applyAlignment="1">
      <alignment horizontal="right"/>
    </xf>
    <xf numFmtId="3" fontId="5" fillId="0" borderId="84" xfId="0" applyNumberFormat="1" applyFont="1" applyBorder="1"/>
    <xf numFmtId="0" fontId="5" fillId="0" borderId="92" xfId="0" applyFont="1" applyBorder="1"/>
    <xf numFmtId="0" fontId="5" fillId="0" borderId="93" xfId="0" applyFont="1" applyBorder="1"/>
    <xf numFmtId="37" fontId="5" fillId="39" borderId="93" xfId="0" applyNumberFormat="1" applyFont="1" applyFill="1" applyBorder="1"/>
    <xf numFmtId="10" fontId="5" fillId="0" borderId="93" xfId="1" applyNumberFormat="1" applyFont="1" applyFill="1" applyBorder="1" applyProtection="1"/>
    <xf numFmtId="9" fontId="5" fillId="34" borderId="94" xfId="1" applyFont="1" applyFill="1" applyBorder="1" applyAlignment="1" applyProtection="1">
      <alignment horizontal="center"/>
    </xf>
    <xf numFmtId="10" fontId="5" fillId="34" borderId="94" xfId="1" applyNumberFormat="1" applyFont="1" applyFill="1" applyBorder="1" applyAlignment="1" applyProtection="1"/>
    <xf numFmtId="10" fontId="5" fillId="34" borderId="94" xfId="1" applyNumberFormat="1" applyFont="1" applyFill="1" applyBorder="1" applyAlignment="1" applyProtection="1">
      <alignment horizontal="center"/>
    </xf>
    <xf numFmtId="9" fontId="5" fillId="34" borderId="84" xfId="0" applyNumberFormat="1" applyFont="1" applyFill="1" applyBorder="1" applyAlignment="1">
      <alignment horizontal="center"/>
    </xf>
    <xf numFmtId="0" fontId="5" fillId="34" borderId="84" xfId="0" applyFont="1" applyFill="1" applyBorder="1"/>
    <xf numFmtId="10" fontId="5" fillId="34" borderId="84" xfId="1" applyNumberFormat="1" applyFont="1" applyFill="1" applyBorder="1" applyAlignment="1" applyProtection="1">
      <alignment horizontal="center"/>
    </xf>
    <xf numFmtId="9" fontId="5" fillId="34" borderId="84" xfId="1" applyFont="1" applyFill="1" applyBorder="1" applyAlignment="1" applyProtection="1">
      <alignment horizontal="center"/>
    </xf>
    <xf numFmtId="10" fontId="5" fillId="34" borderId="84" xfId="0" applyNumberFormat="1" applyFont="1" applyFill="1" applyBorder="1"/>
    <xf numFmtId="10" fontId="5" fillId="34" borderId="84" xfId="1" applyNumberFormat="1" applyFont="1" applyFill="1" applyBorder="1" applyProtection="1"/>
    <xf numFmtId="0" fontId="5" fillId="34" borderId="93" xfId="0" applyFont="1" applyFill="1" applyBorder="1"/>
    <xf numFmtId="10" fontId="5" fillId="34" borderId="93" xfId="1" applyNumberFormat="1" applyFont="1" applyFill="1" applyBorder="1" applyProtection="1"/>
    <xf numFmtId="37" fontId="5" fillId="9" borderId="79" xfId="0" applyNumberFormat="1" applyFont="1" applyFill="1" applyBorder="1"/>
    <xf numFmtId="10" fontId="5" fillId="9" borderId="94" xfId="1" applyNumberFormat="1" applyFont="1" applyFill="1" applyBorder="1" applyProtection="1"/>
    <xf numFmtId="10" fontId="5" fillId="9" borderId="94" xfId="1" applyNumberFormat="1" applyFont="1" applyFill="1" applyBorder="1" applyAlignment="1" applyProtection="1">
      <alignment horizontal="center"/>
    </xf>
    <xf numFmtId="37" fontId="5" fillId="0" borderId="84" xfId="0" applyNumberFormat="1" applyFont="1" applyBorder="1"/>
    <xf numFmtId="10" fontId="5" fillId="0" borderId="84" xfId="1" applyNumberFormat="1" applyFont="1" applyBorder="1" applyProtection="1"/>
    <xf numFmtId="10" fontId="5" fillId="0" borderId="84" xfId="1" applyNumberFormat="1" applyFont="1" applyFill="1" applyBorder="1" applyAlignment="1" applyProtection="1">
      <alignment horizontal="center"/>
    </xf>
    <xf numFmtId="10" fontId="5" fillId="9" borderId="84" xfId="1" applyNumberFormat="1" applyFont="1" applyFill="1" applyBorder="1" applyAlignment="1" applyProtection="1">
      <alignment horizontal="center"/>
    </xf>
    <xf numFmtId="37" fontId="5" fillId="0" borderId="93" xfId="0" applyNumberFormat="1" applyFont="1" applyBorder="1"/>
    <xf numFmtId="10" fontId="5" fillId="0" borderId="93" xfId="1" applyNumberFormat="1" applyFont="1" applyBorder="1" applyProtection="1"/>
    <xf numFmtId="10" fontId="11" fillId="26" borderId="0" xfId="1" applyNumberFormat="1" applyFont="1" applyFill="1" applyBorder="1" applyProtection="1"/>
    <xf numFmtId="0" fontId="33" fillId="38" borderId="0" xfId="28" applyFill="1" applyAlignment="1">
      <alignment horizontal="center"/>
    </xf>
    <xf numFmtId="0" fontId="5" fillId="26" borderId="97" xfId="0" applyFont="1" applyFill="1" applyBorder="1"/>
    <xf numFmtId="0" fontId="6" fillId="40" borderId="97" xfId="0" applyFont="1" applyFill="1" applyBorder="1"/>
    <xf numFmtId="0" fontId="6" fillId="39" borderId="97" xfId="0" applyFont="1" applyFill="1" applyBorder="1"/>
    <xf numFmtId="0" fontId="6" fillId="35" borderId="97" xfId="0" applyFont="1" applyFill="1" applyBorder="1"/>
    <xf numFmtId="0" fontId="6" fillId="36" borderId="97" xfId="0" applyFont="1" applyFill="1" applyBorder="1"/>
    <xf numFmtId="0" fontId="6" fillId="18" borderId="96" xfId="0" applyFont="1" applyFill="1" applyBorder="1"/>
    <xf numFmtId="10" fontId="10" fillId="0" borderId="86" xfId="1" applyNumberFormat="1" applyFont="1" applyBorder="1"/>
    <xf numFmtId="10" fontId="10" fillId="0" borderId="82" xfId="1" applyNumberFormat="1" applyFont="1" applyBorder="1"/>
    <xf numFmtId="10" fontId="10" fillId="0" borderId="83" xfId="1" applyNumberFormat="1" applyFont="1" applyBorder="1"/>
    <xf numFmtId="10" fontId="10" fillId="0" borderId="85" xfId="1" applyNumberFormat="1" applyFont="1" applyBorder="1"/>
    <xf numFmtId="0" fontId="54" fillId="42" borderId="83" xfId="2" applyFont="1" applyFill="1" applyBorder="1" applyAlignment="1">
      <alignment horizontal="center" vertical="center"/>
    </xf>
    <xf numFmtId="37" fontId="10" fillId="40" borderId="0" xfId="17" applyNumberFormat="1" applyFont="1" applyFill="1" applyAlignment="1">
      <alignment horizontal="center"/>
    </xf>
    <xf numFmtId="10" fontId="55" fillId="0" borderId="83" xfId="1" applyNumberFormat="1" applyFont="1" applyBorder="1" applyAlignment="1" applyProtection="1">
      <alignment horizontal="right"/>
    </xf>
    <xf numFmtId="10" fontId="55" fillId="0" borderId="85" xfId="1" applyNumberFormat="1" applyFont="1" applyBorder="1" applyAlignment="1" applyProtection="1">
      <alignment horizontal="right"/>
    </xf>
    <xf numFmtId="10" fontId="55" fillId="0" borderId="86" xfId="1" applyNumberFormat="1" applyFont="1" applyBorder="1"/>
    <xf numFmtId="44" fontId="55" fillId="0" borderId="85" xfId="2" applyNumberFormat="1" applyFont="1" applyBorder="1"/>
    <xf numFmtId="44" fontId="55" fillId="0" borderId="83" xfId="2" applyNumberFormat="1" applyFont="1" applyBorder="1"/>
    <xf numFmtId="44" fontId="55" fillId="0" borderId="86" xfId="2" applyNumberFormat="1" applyFont="1" applyBorder="1"/>
    <xf numFmtId="10" fontId="55" fillId="0" borderId="83" xfId="11" applyNumberFormat="1" applyFont="1" applyBorder="1" applyAlignment="1" applyProtection="1">
      <alignment horizontal="center"/>
    </xf>
    <xf numFmtId="37" fontId="55" fillId="0" borderId="85" xfId="17" applyNumberFormat="1" applyFont="1" applyBorder="1" applyAlignment="1">
      <alignment horizontal="center"/>
    </xf>
    <xf numFmtId="10" fontId="55" fillId="0" borderId="86" xfId="11" applyNumberFormat="1" applyFont="1" applyBorder="1" applyAlignment="1" applyProtection="1">
      <alignment horizontal="center"/>
    </xf>
    <xf numFmtId="10" fontId="55" fillId="0" borderId="87" xfId="11" applyNumberFormat="1" applyFont="1" applyBorder="1" applyAlignment="1" applyProtection="1">
      <alignment horizontal="center"/>
    </xf>
    <xf numFmtId="37" fontId="55" fillId="0" borderId="88" xfId="17" applyNumberFormat="1" applyFont="1" applyBorder="1" applyAlignment="1">
      <alignment horizontal="center"/>
    </xf>
    <xf numFmtId="10" fontId="55" fillId="0" borderId="89" xfId="11" applyNumberFormat="1" applyFont="1" applyBorder="1" applyAlignment="1" applyProtection="1">
      <alignment horizontal="center"/>
    </xf>
    <xf numFmtId="172" fontId="55" fillId="0" borderId="99" xfId="11" applyNumberFormat="1" applyFont="1" applyBorder="1" applyAlignment="1" applyProtection="1">
      <alignment horizontal="center"/>
    </xf>
    <xf numFmtId="172" fontId="55" fillId="0" borderId="98" xfId="11" applyNumberFormat="1" applyFont="1" applyBorder="1" applyAlignment="1" applyProtection="1">
      <alignment horizontal="center"/>
    </xf>
    <xf numFmtId="0" fontId="56" fillId="0" borderId="82" xfId="2" applyFont="1" applyBorder="1" applyAlignment="1">
      <alignment horizontal="center" vertical="center"/>
    </xf>
    <xf numFmtId="37" fontId="10" fillId="6" borderId="0" xfId="17" applyNumberFormat="1" applyFont="1" applyFill="1"/>
    <xf numFmtId="37" fontId="10" fillId="11" borderId="0" xfId="2" applyNumberFormat="1" applyFont="1" applyFill="1"/>
    <xf numFmtId="37" fontId="10" fillId="12" borderId="0" xfId="2" applyNumberFormat="1" applyFont="1" applyFill="1"/>
    <xf numFmtId="37" fontId="10" fillId="6" borderId="0" xfId="17" applyNumberFormat="1" applyFont="1" applyFill="1" applyAlignment="1">
      <alignment horizontal="center"/>
    </xf>
    <xf numFmtId="44" fontId="10" fillId="6" borderId="0" xfId="4" applyFont="1" applyFill="1" applyAlignment="1" applyProtection="1">
      <alignment horizontal="center"/>
    </xf>
    <xf numFmtId="37" fontId="10" fillId="11" borderId="0" xfId="2" applyNumberFormat="1" applyFont="1" applyFill="1" applyAlignment="1">
      <alignment horizontal="center"/>
    </xf>
    <xf numFmtId="44" fontId="10" fillId="11" borderId="0" xfId="4" applyFont="1" applyFill="1" applyAlignment="1">
      <alignment horizontal="center"/>
    </xf>
    <xf numFmtId="37" fontId="10" fillId="12" borderId="0" xfId="2" applyNumberFormat="1" applyFont="1" applyFill="1" applyAlignment="1">
      <alignment horizontal="center"/>
    </xf>
    <xf numFmtId="44" fontId="10" fillId="12" borderId="0" xfId="4" applyFont="1" applyFill="1" applyAlignment="1">
      <alignment horizontal="center"/>
    </xf>
    <xf numFmtId="37" fontId="32" fillId="0" borderId="0" xfId="17" applyNumberFormat="1" applyFont="1"/>
    <xf numFmtId="37" fontId="32" fillId="0" borderId="20" xfId="17" applyNumberFormat="1" applyFont="1" applyBorder="1"/>
    <xf numFmtId="0" fontId="5" fillId="0" borderId="80" xfId="0" applyFont="1" applyBorder="1" applyAlignment="1">
      <alignment horizontal="right"/>
    </xf>
    <xf numFmtId="0" fontId="5" fillId="0" borderId="79" xfId="0" applyFont="1" applyBorder="1" applyAlignment="1">
      <alignment horizontal="center"/>
    </xf>
    <xf numFmtId="9" fontId="5" fillId="0" borderId="79" xfId="1" applyFont="1" applyBorder="1" applyProtection="1"/>
    <xf numFmtId="171" fontId="5" fillId="9" borderId="79" xfId="4" applyNumberFormat="1" applyFont="1" applyFill="1" applyBorder="1" applyProtection="1"/>
    <xf numFmtId="0" fontId="5" fillId="0" borderId="85" xfId="0" applyFont="1" applyBorder="1" applyAlignment="1">
      <alignment horizontal="right"/>
    </xf>
    <xf numFmtId="10" fontId="5" fillId="9" borderId="84" xfId="0" applyNumberFormat="1" applyFont="1" applyFill="1" applyBorder="1"/>
    <xf numFmtId="168" fontId="5" fillId="0" borderId="84" xfId="0" applyNumberFormat="1" applyFont="1" applyBorder="1"/>
    <xf numFmtId="170" fontId="5" fillId="9" borderId="84" xfId="3" applyNumberFormat="1" applyFont="1" applyFill="1" applyBorder="1" applyAlignment="1" applyProtection="1"/>
    <xf numFmtId="168" fontId="5" fillId="5" borderId="84" xfId="0" applyNumberFormat="1" applyFont="1" applyFill="1" applyBorder="1" applyAlignment="1">
      <alignment horizontal="center"/>
    </xf>
    <xf numFmtId="0" fontId="5" fillId="0" borderId="92" xfId="0" applyFont="1" applyBorder="1" applyAlignment="1">
      <alignment horizontal="right"/>
    </xf>
    <xf numFmtId="10" fontId="5" fillId="9" borderId="100" xfId="0" applyNumberFormat="1" applyFont="1" applyFill="1" applyBorder="1"/>
    <xf numFmtId="168" fontId="5" fillId="0" borderId="93" xfId="0" applyNumberFormat="1" applyFont="1" applyBorder="1"/>
    <xf numFmtId="170" fontId="5" fillId="9" borderId="100" xfId="3" applyNumberFormat="1" applyFont="1" applyFill="1" applyBorder="1" applyAlignment="1" applyProtection="1"/>
    <xf numFmtId="0" fontId="5" fillId="0" borderId="101" xfId="0" applyFont="1" applyBorder="1" applyAlignment="1">
      <alignment horizontal="right"/>
    </xf>
    <xf numFmtId="167" fontId="5" fillId="0" borderId="94" xfId="0" applyNumberFormat="1" applyFont="1" applyBorder="1" applyAlignment="1">
      <alignment horizontal="center"/>
    </xf>
    <xf numFmtId="10" fontId="5" fillId="9" borderId="94" xfId="0" applyNumberFormat="1" applyFont="1" applyFill="1" applyBorder="1"/>
    <xf numFmtId="168" fontId="5" fillId="0" borderId="94" xfId="0" applyNumberFormat="1" applyFont="1" applyBorder="1"/>
    <xf numFmtId="170" fontId="5" fillId="9" borderId="94" xfId="3" applyNumberFormat="1" applyFont="1" applyFill="1" applyBorder="1" applyAlignment="1" applyProtection="1"/>
    <xf numFmtId="167" fontId="5" fillId="0" borderId="84" xfId="0" applyNumberFormat="1" applyFont="1" applyBorder="1" applyAlignment="1">
      <alignment horizontal="center"/>
    </xf>
    <xf numFmtId="10" fontId="5" fillId="0" borderId="84" xfId="0" applyNumberFormat="1" applyFont="1" applyBorder="1"/>
    <xf numFmtId="168" fontId="5" fillId="0" borderId="84" xfId="0" applyNumberFormat="1" applyFont="1" applyBorder="1" applyAlignment="1">
      <alignment horizontal="right"/>
    </xf>
    <xf numFmtId="0" fontId="10" fillId="0" borderId="84" xfId="0" applyFont="1" applyBorder="1" applyAlignment="1">
      <alignment horizontal="center"/>
    </xf>
    <xf numFmtId="9" fontId="5" fillId="40" borderId="84" xfId="1" applyFont="1" applyFill="1" applyBorder="1" applyAlignment="1" applyProtection="1">
      <alignment horizontal="center"/>
    </xf>
    <xf numFmtId="170" fontId="5" fillId="39" borderId="84" xfId="3" applyNumberFormat="1" applyFont="1" applyFill="1" applyBorder="1" applyAlignment="1" applyProtection="1"/>
    <xf numFmtId="10" fontId="5" fillId="0" borderId="93" xfId="0" applyNumberFormat="1" applyFont="1" applyBorder="1"/>
    <xf numFmtId="10" fontId="5" fillId="0" borderId="94" xfId="0" applyNumberFormat="1" applyFont="1" applyBorder="1"/>
    <xf numFmtId="0" fontId="5" fillId="27" borderId="102" xfId="0" applyFont="1" applyFill="1" applyBorder="1" applyAlignment="1">
      <alignment horizontal="center"/>
    </xf>
    <xf numFmtId="174" fontId="5" fillId="40" borderId="103" xfId="1" applyNumberFormat="1" applyFont="1" applyFill="1" applyBorder="1" applyAlignment="1" applyProtection="1">
      <alignment horizontal="center"/>
    </xf>
    <xf numFmtId="168" fontId="5" fillId="0" borderId="93" xfId="0" applyNumberFormat="1" applyFont="1" applyBorder="1" applyAlignment="1">
      <alignment horizontal="center"/>
    </xf>
    <xf numFmtId="44" fontId="5" fillId="0" borderId="0" xfId="4" applyFont="1" applyBorder="1" applyAlignment="1" applyProtection="1">
      <alignment horizontal="center"/>
    </xf>
    <xf numFmtId="7" fontId="5" fillId="0" borderId="4" xfId="2" applyNumberFormat="1" applyFont="1" applyBorder="1"/>
    <xf numFmtId="172" fontId="5" fillId="0" borderId="1" xfId="1" applyNumberFormat="1" applyFont="1" applyFill="1" applyBorder="1" applyAlignment="1" applyProtection="1">
      <alignment horizontal="right"/>
    </xf>
    <xf numFmtId="172" fontId="5" fillId="0" borderId="15" xfId="1" applyNumberFormat="1" applyFont="1" applyFill="1" applyBorder="1" applyAlignment="1" applyProtection="1">
      <alignment horizontal="right"/>
    </xf>
    <xf numFmtId="171" fontId="10" fillId="39" borderId="0" xfId="8" applyNumberFormat="1" applyFont="1" applyFill="1" applyBorder="1" applyAlignment="1" applyProtection="1">
      <alignment horizontal="right"/>
    </xf>
    <xf numFmtId="0" fontId="2" fillId="0" borderId="0" xfId="41"/>
    <xf numFmtId="0" fontId="10" fillId="0" borderId="0" xfId="2" applyFont="1" applyAlignment="1">
      <alignment horizontal="center"/>
    </xf>
    <xf numFmtId="0" fontId="53" fillId="0" borderId="0" xfId="0" applyFont="1" applyAlignment="1">
      <alignment horizontal="center"/>
    </xf>
    <xf numFmtId="37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vertical="center"/>
    </xf>
    <xf numFmtId="176" fontId="6" fillId="0" borderId="0" xfId="0" applyNumberFormat="1" applyFont="1" applyAlignment="1">
      <alignment vertical="center"/>
    </xf>
    <xf numFmtId="14" fontId="6" fillId="0" borderId="1" xfId="0" applyNumberFormat="1" applyFont="1" applyBorder="1" applyAlignment="1">
      <alignment vertical="center"/>
    </xf>
    <xf numFmtId="14" fontId="6" fillId="0" borderId="0" xfId="0" applyNumberFormat="1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0" fontId="6" fillId="0" borderId="1" xfId="0" applyFont="1" applyBorder="1" applyAlignment="1">
      <alignment horizontal="center" vertical="center"/>
    </xf>
    <xf numFmtId="15" fontId="6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37" fontId="6" fillId="0" borderId="2" xfId="0" applyNumberFormat="1" applyFont="1" applyBorder="1" applyAlignment="1">
      <alignment horizontal="center" vertical="center"/>
    </xf>
    <xf numFmtId="0" fontId="8" fillId="0" borderId="3" xfId="0" applyFont="1" applyBorder="1" applyAlignment="1">
      <alignment horizontal="right" vertical="center"/>
    </xf>
    <xf numFmtId="0" fontId="8" fillId="0" borderId="4" xfId="0" applyFont="1" applyBorder="1" applyAlignment="1">
      <alignment horizontal="center" vertical="center"/>
    </xf>
    <xf numFmtId="15" fontId="8" fillId="0" borderId="5" xfId="0" applyNumberFormat="1" applyFont="1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21" fillId="0" borderId="0" xfId="0" applyFont="1" applyAlignment="1">
      <alignment horizontal="center" vertical="center"/>
    </xf>
    <xf numFmtId="3" fontId="6" fillId="0" borderId="0" xfId="0" applyNumberFormat="1" applyFont="1" applyAlignment="1">
      <alignment horizontal="center" vertical="center"/>
    </xf>
    <xf numFmtId="3" fontId="6" fillId="0" borderId="0" xfId="0" applyNumberFormat="1" applyFont="1" applyAlignment="1">
      <alignment vertical="center"/>
    </xf>
    <xf numFmtId="37" fontId="6" fillId="0" borderId="0" xfId="0" applyNumberFormat="1" applyFont="1" applyAlignment="1">
      <alignment vertical="center"/>
    </xf>
    <xf numFmtId="10" fontId="10" fillId="9" borderId="0" xfId="1" applyNumberFormat="1" applyFont="1" applyFill="1" applyAlignment="1" applyProtection="1">
      <alignment vertical="center"/>
    </xf>
    <xf numFmtId="0" fontId="10" fillId="9" borderId="0" xfId="0" applyFont="1" applyFill="1" applyAlignment="1">
      <alignment vertical="center"/>
    </xf>
    <xf numFmtId="164" fontId="6" fillId="9" borderId="6" xfId="0" applyNumberFormat="1" applyFont="1" applyFill="1" applyBorder="1" applyAlignment="1">
      <alignment vertical="center"/>
    </xf>
    <xf numFmtId="164" fontId="6" fillId="9" borderId="6" xfId="0" applyNumberFormat="1" applyFont="1" applyFill="1" applyBorder="1" applyAlignment="1">
      <alignment horizontal="center" vertical="center"/>
    </xf>
    <xf numFmtId="5" fontId="6" fillId="9" borderId="6" xfId="0" applyNumberFormat="1" applyFont="1" applyFill="1" applyBorder="1" applyAlignment="1">
      <alignment horizontal="center" vertical="center"/>
    </xf>
    <xf numFmtId="164" fontId="6" fillId="0" borderId="0" xfId="0" applyNumberFormat="1" applyFont="1" applyAlignment="1">
      <alignment vertical="center"/>
    </xf>
    <xf numFmtId="164" fontId="10" fillId="18" borderId="0" xfId="0" applyNumberFormat="1" applyFont="1" applyFill="1" applyAlignment="1">
      <alignment vertical="center"/>
    </xf>
    <xf numFmtId="10" fontId="6" fillId="0" borderId="0" xfId="0" applyNumberFormat="1" applyFont="1" applyAlignment="1">
      <alignment horizontal="center" vertical="center"/>
    </xf>
    <xf numFmtId="10" fontId="6" fillId="0" borderId="0" xfId="0" applyNumberFormat="1" applyFont="1" applyAlignment="1">
      <alignment vertical="center"/>
    </xf>
    <xf numFmtId="3" fontId="21" fillId="0" borderId="0" xfId="0" applyNumberFormat="1" applyFont="1" applyAlignment="1">
      <alignment horizontal="center" vertical="center"/>
    </xf>
    <xf numFmtId="165" fontId="6" fillId="0" borderId="0" xfId="0" applyNumberFormat="1" applyFont="1" applyAlignment="1">
      <alignment vertical="center"/>
    </xf>
    <xf numFmtId="164" fontId="6" fillId="0" borderId="0" xfId="0" applyNumberFormat="1" applyFont="1" applyAlignment="1">
      <alignment horizontal="center" vertical="center"/>
    </xf>
    <xf numFmtId="0" fontId="10" fillId="0" borderId="0" xfId="0" applyFont="1" applyAlignment="1">
      <alignment vertical="center"/>
    </xf>
    <xf numFmtId="44" fontId="10" fillId="0" borderId="0" xfId="4" applyFont="1" applyAlignment="1" applyProtection="1">
      <alignment vertical="center"/>
    </xf>
    <xf numFmtId="10" fontId="10" fillId="0" borderId="0" xfId="1" applyNumberFormat="1" applyFont="1" applyAlignment="1" applyProtection="1">
      <alignment vertical="center"/>
    </xf>
    <xf numFmtId="10" fontId="5" fillId="9" borderId="0" xfId="1" applyNumberFormat="1" applyFont="1" applyFill="1" applyAlignment="1" applyProtection="1">
      <alignment vertical="center"/>
    </xf>
    <xf numFmtId="10" fontId="5" fillId="0" borderId="0" xfId="1" applyNumberFormat="1" applyFont="1" applyAlignment="1" applyProtection="1">
      <alignment horizontal="left" vertical="center"/>
    </xf>
    <xf numFmtId="37" fontId="10" fillId="0" borderId="0" xfId="0" applyNumberFormat="1" applyFont="1" applyAlignment="1">
      <alignment vertical="center"/>
    </xf>
    <xf numFmtId="5" fontId="53" fillId="9" borderId="0" xfId="1" applyNumberFormat="1" applyFont="1" applyFill="1" applyAlignment="1" applyProtection="1">
      <alignment vertical="center"/>
    </xf>
    <xf numFmtId="170" fontId="10" fillId="20" borderId="0" xfId="3" applyNumberFormat="1" applyFont="1" applyFill="1" applyBorder="1" applyAlignment="1" applyProtection="1">
      <alignment vertical="center"/>
    </xf>
    <xf numFmtId="3" fontId="7" fillId="0" borderId="0" xfId="0" applyNumberFormat="1" applyFont="1" applyAlignment="1">
      <alignment vertical="center"/>
    </xf>
    <xf numFmtId="5" fontId="7" fillId="9" borderId="6" xfId="0" applyNumberFormat="1" applyFont="1" applyFill="1" applyBorder="1" applyAlignment="1">
      <alignment vertical="center"/>
    </xf>
    <xf numFmtId="5" fontId="7" fillId="0" borderId="0" xfId="0" applyNumberFormat="1" applyFont="1" applyAlignment="1">
      <alignment vertical="center"/>
    </xf>
    <xf numFmtId="5" fontId="59" fillId="9" borderId="105" xfId="0" applyNumberFormat="1" applyFont="1" applyFill="1" applyBorder="1" applyAlignment="1">
      <alignment vertical="center"/>
    </xf>
    <xf numFmtId="3" fontId="59" fillId="0" borderId="105" xfId="0" applyNumberFormat="1" applyFont="1" applyBorder="1" applyAlignment="1">
      <alignment vertical="center"/>
    </xf>
    <xf numFmtId="3" fontId="59" fillId="0" borderId="105" xfId="0" applyNumberFormat="1" applyFont="1" applyBorder="1" applyAlignment="1">
      <alignment horizontal="center" vertical="center"/>
    </xf>
    <xf numFmtId="5" fontId="59" fillId="0" borderId="105" xfId="0" applyNumberFormat="1" applyFont="1" applyBorder="1" applyAlignment="1">
      <alignment vertical="center"/>
    </xf>
    <xf numFmtId="5" fontId="59" fillId="0" borderId="105" xfId="0" applyNumberFormat="1" applyFont="1" applyBorder="1" applyAlignment="1">
      <alignment horizontal="center" vertical="center"/>
    </xf>
    <xf numFmtId="5" fontId="60" fillId="9" borderId="106" xfId="0" applyNumberFormat="1" applyFont="1" applyFill="1" applyBorder="1" applyAlignment="1">
      <alignment vertical="center"/>
    </xf>
    <xf numFmtId="5" fontId="58" fillId="0" borderId="0" xfId="0" applyNumberFormat="1" applyFont="1" applyAlignment="1">
      <alignment vertical="center"/>
    </xf>
    <xf numFmtId="170" fontId="57" fillId="37" borderId="0" xfId="3" applyNumberFormat="1" applyFont="1" applyFill="1" applyBorder="1" applyAlignment="1" applyProtection="1">
      <alignment vertical="center"/>
    </xf>
    <xf numFmtId="0" fontId="57" fillId="0" borderId="0" xfId="0" applyFont="1" applyAlignment="1">
      <alignment vertical="center"/>
    </xf>
    <xf numFmtId="5" fontId="10" fillId="0" borderId="0" xfId="0" applyNumberFormat="1" applyFont="1" applyAlignment="1">
      <alignment vertical="center"/>
    </xf>
    <xf numFmtId="164" fontId="6" fillId="0" borderId="6" xfId="0" applyNumberFormat="1" applyFont="1" applyBorder="1" applyAlignment="1">
      <alignment vertical="center"/>
    </xf>
    <xf numFmtId="164" fontId="10" fillId="40" borderId="0" xfId="0" applyNumberFormat="1" applyFont="1" applyFill="1" applyAlignment="1">
      <alignment vertical="center"/>
    </xf>
    <xf numFmtId="10" fontId="7" fillId="0" borderId="0" xfId="1" applyNumberFormat="1" applyFont="1" applyFill="1" applyAlignment="1" applyProtection="1">
      <alignment vertical="center"/>
    </xf>
    <xf numFmtId="10" fontId="7" fillId="0" borderId="0" xfId="0" applyNumberFormat="1" applyFont="1" applyAlignment="1">
      <alignment vertical="center"/>
    </xf>
    <xf numFmtId="10" fontId="10" fillId="35" borderId="0" xfId="1" applyNumberFormat="1" applyFont="1" applyFill="1" applyBorder="1" applyAlignment="1" applyProtection="1">
      <alignment vertical="center"/>
    </xf>
    <xf numFmtId="0" fontId="42" fillId="0" borderId="0" xfId="0" applyFont="1" applyAlignment="1">
      <alignment horizontal="right" vertical="center"/>
    </xf>
    <xf numFmtId="37" fontId="42" fillId="9" borderId="0" xfId="0" applyNumberFormat="1" applyFont="1" applyFill="1" applyAlignment="1">
      <alignment vertical="center"/>
    </xf>
    <xf numFmtId="0" fontId="42" fillId="0" borderId="0" xfId="0" applyFont="1" applyAlignment="1">
      <alignment vertical="center"/>
    </xf>
    <xf numFmtId="0" fontId="42" fillId="0" borderId="0" xfId="0" applyFont="1" applyAlignment="1">
      <alignment horizontal="center" vertical="center"/>
    </xf>
    <xf numFmtId="10" fontId="7" fillId="0" borderId="0" xfId="1" applyNumberFormat="1" applyFont="1" applyAlignment="1" applyProtection="1">
      <alignment vertical="center"/>
    </xf>
    <xf numFmtId="37" fontId="42" fillId="9" borderId="27" xfId="0" applyNumberFormat="1" applyFont="1" applyFill="1" applyBorder="1" applyAlignment="1">
      <alignment vertical="center"/>
    </xf>
    <xf numFmtId="0" fontId="5" fillId="40" borderId="101" xfId="0" applyFont="1" applyFill="1" applyBorder="1" applyAlignment="1">
      <alignment vertical="center"/>
    </xf>
    <xf numFmtId="37" fontId="6" fillId="40" borderId="94" xfId="0" applyNumberFormat="1" applyFont="1" applyFill="1" applyBorder="1" applyAlignment="1">
      <alignment vertical="center"/>
    </xf>
    <xf numFmtId="0" fontId="6" fillId="0" borderId="94" xfId="0" applyFont="1" applyBorder="1" applyAlignment="1">
      <alignment vertical="center"/>
    </xf>
    <xf numFmtId="37" fontId="5" fillId="40" borderId="94" xfId="0" quotePrefix="1" applyNumberFormat="1" applyFont="1" applyFill="1" applyBorder="1" applyAlignment="1">
      <alignment horizontal="center" vertical="center"/>
    </xf>
    <xf numFmtId="3" fontId="6" fillId="9" borderId="94" xfId="0" applyNumberFormat="1" applyFont="1" applyFill="1" applyBorder="1" applyAlignment="1">
      <alignment vertical="center"/>
    </xf>
    <xf numFmtId="3" fontId="6" fillId="0" borderId="94" xfId="0" applyNumberFormat="1" applyFont="1" applyBorder="1" applyAlignment="1">
      <alignment horizontal="center" vertical="center"/>
    </xf>
    <xf numFmtId="37" fontId="6" fillId="40" borderId="94" xfId="0" applyNumberFormat="1" applyFont="1" applyFill="1" applyBorder="1" applyAlignment="1">
      <alignment horizontal="center" vertical="center"/>
    </xf>
    <xf numFmtId="3" fontId="6" fillId="0" borderId="94" xfId="0" applyNumberFormat="1" applyFont="1" applyBorder="1" applyAlignment="1">
      <alignment vertical="center"/>
    </xf>
    <xf numFmtId="37" fontId="21" fillId="18" borderId="94" xfId="0" applyNumberFormat="1" applyFont="1" applyFill="1" applyBorder="1" applyAlignment="1">
      <alignment horizontal="center" vertical="center"/>
    </xf>
    <xf numFmtId="37" fontId="6" fillId="9" borderId="94" xfId="0" applyNumberFormat="1" applyFont="1" applyFill="1" applyBorder="1" applyAlignment="1">
      <alignment vertical="center"/>
    </xf>
    <xf numFmtId="0" fontId="5" fillId="40" borderId="85" xfId="0" applyFont="1" applyFill="1" applyBorder="1" applyAlignment="1">
      <alignment vertical="center"/>
    </xf>
    <xf numFmtId="37" fontId="6" fillId="40" borderId="84" xfId="0" applyNumberFormat="1" applyFont="1" applyFill="1" applyBorder="1" applyAlignment="1">
      <alignment vertical="center"/>
    </xf>
    <xf numFmtId="3" fontId="6" fillId="0" borderId="84" xfId="0" applyNumberFormat="1" applyFont="1" applyBorder="1" applyAlignment="1">
      <alignment vertical="center"/>
    </xf>
    <xf numFmtId="37" fontId="5" fillId="40" borderId="84" xfId="0" quotePrefix="1" applyNumberFormat="1" applyFont="1" applyFill="1" applyBorder="1" applyAlignment="1">
      <alignment horizontal="center" vertical="center"/>
    </xf>
    <xf numFmtId="3" fontId="6" fillId="9" borderId="84" xfId="0" applyNumberFormat="1" applyFont="1" applyFill="1" applyBorder="1" applyAlignment="1">
      <alignment vertical="center"/>
    </xf>
    <xf numFmtId="3" fontId="6" fillId="0" borderId="84" xfId="0" applyNumberFormat="1" applyFont="1" applyBorder="1" applyAlignment="1">
      <alignment horizontal="center" vertical="center"/>
    </xf>
    <xf numFmtId="37" fontId="6" fillId="40" borderId="84" xfId="0" applyNumberFormat="1" applyFont="1" applyFill="1" applyBorder="1" applyAlignment="1">
      <alignment horizontal="center" vertical="center"/>
    </xf>
    <xf numFmtId="37" fontId="21" fillId="18" borderId="84" xfId="0" quotePrefix="1" applyNumberFormat="1" applyFont="1" applyFill="1" applyBorder="1" applyAlignment="1">
      <alignment horizontal="center" vertical="center"/>
    </xf>
    <xf numFmtId="37" fontId="6" fillId="9" borderId="84" xfId="0" applyNumberFormat="1" applyFont="1" applyFill="1" applyBorder="1" applyAlignment="1">
      <alignment vertical="center"/>
    </xf>
    <xf numFmtId="37" fontId="21" fillId="18" borderId="84" xfId="0" applyNumberFormat="1" applyFont="1" applyFill="1" applyBorder="1" applyAlignment="1">
      <alignment horizontal="center" vertical="center"/>
    </xf>
    <xf numFmtId="37" fontId="21" fillId="0" borderId="84" xfId="0" applyNumberFormat="1" applyFont="1" applyBorder="1" applyAlignment="1">
      <alignment horizontal="center" vertical="center"/>
    </xf>
    <xf numFmtId="37" fontId="5" fillId="9" borderId="84" xfId="0" quotePrefix="1" applyNumberFormat="1" applyFont="1" applyFill="1" applyBorder="1" applyAlignment="1">
      <alignment horizontal="center" vertical="center"/>
    </xf>
    <xf numFmtId="0" fontId="5" fillId="40" borderId="92" xfId="0" applyFont="1" applyFill="1" applyBorder="1" applyAlignment="1">
      <alignment vertical="center"/>
    </xf>
    <xf numFmtId="37" fontId="6" fillId="40" borderId="93" xfId="0" applyNumberFormat="1" applyFont="1" applyFill="1" applyBorder="1" applyAlignment="1">
      <alignment vertical="center"/>
    </xf>
    <xf numFmtId="3" fontId="6" fillId="0" borderId="93" xfId="0" applyNumberFormat="1" applyFont="1" applyBorder="1" applyAlignment="1">
      <alignment vertical="center"/>
    </xf>
    <xf numFmtId="37" fontId="6" fillId="9" borderId="93" xfId="0" applyNumberFormat="1" applyFont="1" applyFill="1" applyBorder="1" applyAlignment="1">
      <alignment vertical="center"/>
    </xf>
    <xf numFmtId="3" fontId="6" fillId="0" borderId="93" xfId="0" applyNumberFormat="1" applyFont="1" applyBorder="1" applyAlignment="1">
      <alignment horizontal="center" vertical="center"/>
    </xf>
    <xf numFmtId="37" fontId="6" fillId="40" borderId="93" xfId="0" applyNumberFormat="1" applyFont="1" applyFill="1" applyBorder="1" applyAlignment="1">
      <alignment horizontal="center" vertical="center"/>
    </xf>
    <xf numFmtId="37" fontId="6" fillId="0" borderId="93" xfId="0" applyNumberFormat="1" applyFont="1" applyBorder="1" applyAlignment="1">
      <alignment vertical="center"/>
    </xf>
    <xf numFmtId="3" fontId="5" fillId="40" borderId="101" xfId="0" applyNumberFormat="1" applyFont="1" applyFill="1" applyBorder="1" applyAlignment="1">
      <alignment vertical="center"/>
    </xf>
    <xf numFmtId="37" fontId="6" fillId="0" borderId="94" xfId="0" applyNumberFormat="1" applyFont="1" applyBorder="1" applyAlignment="1">
      <alignment horizontal="center" vertical="center"/>
    </xf>
    <xf numFmtId="3" fontId="5" fillId="40" borderId="85" xfId="0" applyNumberFormat="1" applyFont="1" applyFill="1" applyBorder="1" applyAlignment="1">
      <alignment vertical="center"/>
    </xf>
    <xf numFmtId="37" fontId="6" fillId="0" borderId="84" xfId="0" applyNumberFormat="1" applyFont="1" applyBorder="1" applyAlignment="1">
      <alignment horizontal="center" vertical="center"/>
    </xf>
    <xf numFmtId="3" fontId="7" fillId="0" borderId="84" xfId="0" applyNumberFormat="1" applyFont="1" applyBorder="1" applyAlignment="1">
      <alignment horizontal="center" vertical="center"/>
    </xf>
    <xf numFmtId="37" fontId="5" fillId="9" borderId="84" xfId="0" applyNumberFormat="1" applyFont="1" applyFill="1" applyBorder="1" applyAlignment="1">
      <alignment horizontal="right" vertical="center"/>
    </xf>
    <xf numFmtId="37" fontId="5" fillId="20" borderId="84" xfId="0" applyNumberFormat="1" applyFont="1" applyFill="1" applyBorder="1" applyAlignment="1">
      <alignment horizontal="right" vertical="center"/>
    </xf>
    <xf numFmtId="37" fontId="6" fillId="9" borderId="84" xfId="0" applyNumberFormat="1" applyFont="1" applyFill="1" applyBorder="1" applyAlignment="1">
      <alignment horizontal="center" vertical="center"/>
    </xf>
    <xf numFmtId="3" fontId="5" fillId="40" borderId="92" xfId="0" applyNumberFormat="1" applyFont="1" applyFill="1" applyBorder="1" applyAlignment="1">
      <alignment vertical="center"/>
    </xf>
    <xf numFmtId="0" fontId="5" fillId="0" borderId="101" xfId="0" applyFont="1" applyBorder="1" applyAlignment="1">
      <alignment vertical="center"/>
    </xf>
    <xf numFmtId="37" fontId="6" fillId="9" borderId="94" xfId="0" applyNumberFormat="1" applyFont="1" applyFill="1" applyBorder="1" applyAlignment="1">
      <alignment horizontal="center" vertical="center"/>
    </xf>
    <xf numFmtId="37" fontId="11" fillId="9" borderId="94" xfId="0" applyNumberFormat="1" applyFont="1" applyFill="1" applyBorder="1" applyAlignment="1">
      <alignment vertical="center"/>
    </xf>
    <xf numFmtId="0" fontId="6" fillId="0" borderId="85" xfId="0" applyFont="1" applyBorder="1" applyAlignment="1">
      <alignment vertical="center"/>
    </xf>
    <xf numFmtId="0" fontId="5" fillId="0" borderId="85" xfId="0" applyFont="1" applyBorder="1" applyAlignment="1">
      <alignment vertical="center"/>
    </xf>
    <xf numFmtId="0" fontId="5" fillId="0" borderId="92" xfId="0" applyFont="1" applyBorder="1" applyAlignment="1">
      <alignment vertical="center"/>
    </xf>
    <xf numFmtId="3" fontId="5" fillId="9" borderId="93" xfId="0" applyNumberFormat="1" applyFont="1" applyFill="1" applyBorder="1" applyAlignment="1">
      <alignment vertical="center"/>
    </xf>
    <xf numFmtId="3" fontId="7" fillId="9" borderId="93" xfId="0" applyNumberFormat="1" applyFont="1" applyFill="1" applyBorder="1" applyAlignment="1">
      <alignment vertical="center"/>
    </xf>
    <xf numFmtId="37" fontId="6" fillId="0" borderId="94" xfId="0" applyNumberFormat="1" applyFont="1" applyBorder="1" applyAlignment="1">
      <alignment vertical="center"/>
    </xf>
    <xf numFmtId="37" fontId="44" fillId="9" borderId="94" xfId="0" applyNumberFormat="1" applyFont="1" applyFill="1" applyBorder="1" applyAlignment="1">
      <alignment horizontal="right" vertical="center"/>
    </xf>
    <xf numFmtId="37" fontId="6" fillId="0" borderId="85" xfId="0" applyNumberFormat="1" applyFont="1" applyBorder="1" applyAlignment="1">
      <alignment vertical="center"/>
    </xf>
    <xf numFmtId="37" fontId="6" fillId="0" borderId="84" xfId="0" applyNumberFormat="1" applyFont="1" applyBorder="1" applyAlignment="1">
      <alignment vertical="center"/>
    </xf>
    <xf numFmtId="37" fontId="44" fillId="9" borderId="84" xfId="0" applyNumberFormat="1" applyFont="1" applyFill="1" applyBorder="1" applyAlignment="1">
      <alignment horizontal="right" vertical="center"/>
    </xf>
    <xf numFmtId="0" fontId="6" fillId="0" borderId="92" xfId="0" applyFont="1" applyBorder="1" applyAlignment="1">
      <alignment vertical="center"/>
    </xf>
    <xf numFmtId="37" fontId="6" fillId="9" borderId="93" xfId="0" applyNumberFormat="1" applyFont="1" applyFill="1" applyBorder="1" applyAlignment="1">
      <alignment horizontal="center" vertical="center"/>
    </xf>
    <xf numFmtId="37" fontId="44" fillId="9" borderId="93" xfId="0" applyNumberFormat="1" applyFont="1" applyFill="1" applyBorder="1" applyAlignment="1">
      <alignment horizontal="right" vertical="center"/>
    </xf>
    <xf numFmtId="37" fontId="6" fillId="0" borderId="93" xfId="0" applyNumberFormat="1" applyFont="1" applyBorder="1" applyAlignment="1">
      <alignment horizontal="center" vertical="center"/>
    </xf>
    <xf numFmtId="10" fontId="6" fillId="9" borderId="94" xfId="0" applyNumberFormat="1" applyFont="1" applyFill="1" applyBorder="1" applyAlignment="1">
      <alignment vertical="center"/>
    </xf>
    <xf numFmtId="10" fontId="6" fillId="0" borderId="94" xfId="0" applyNumberFormat="1" applyFont="1" applyBorder="1" applyAlignment="1">
      <alignment horizontal="center" vertical="center"/>
    </xf>
    <xf numFmtId="10" fontId="6" fillId="0" borderId="94" xfId="0" applyNumberFormat="1" applyFont="1" applyBorder="1" applyAlignment="1">
      <alignment vertical="center"/>
    </xf>
    <xf numFmtId="10" fontId="7" fillId="9" borderId="94" xfId="0" applyNumberFormat="1" applyFont="1" applyFill="1" applyBorder="1" applyAlignment="1">
      <alignment vertical="center"/>
    </xf>
    <xf numFmtId="3" fontId="5" fillId="40" borderId="84" xfId="0" applyNumberFormat="1" applyFont="1" applyFill="1" applyBorder="1" applyAlignment="1">
      <alignment vertical="center"/>
    </xf>
    <xf numFmtId="3" fontId="6" fillId="18" borderId="84" xfId="0" applyNumberFormat="1" applyFont="1" applyFill="1" applyBorder="1" applyAlignment="1">
      <alignment vertical="center"/>
    </xf>
    <xf numFmtId="12" fontId="10" fillId="40" borderId="13" xfId="17" applyNumberFormat="1" applyFont="1" applyFill="1" applyBorder="1" applyAlignment="1">
      <alignment horizontal="center"/>
    </xf>
    <xf numFmtId="12" fontId="10" fillId="0" borderId="11" xfId="17" applyNumberFormat="1" applyFont="1" applyBorder="1" applyAlignment="1" applyProtection="1">
      <alignment horizontal="center"/>
      <protection locked="0"/>
    </xf>
    <xf numFmtId="0" fontId="61" fillId="0" borderId="104" xfId="0" applyFont="1" applyBorder="1" applyAlignment="1">
      <alignment vertical="center"/>
    </xf>
    <xf numFmtId="37" fontId="5" fillId="0" borderId="94" xfId="17" applyNumberFormat="1" applyFont="1" applyBorder="1" applyAlignment="1">
      <alignment horizontal="right"/>
    </xf>
    <xf numFmtId="37" fontId="5" fillId="0" borderId="101" xfId="17" applyNumberFormat="1" applyFont="1" applyBorder="1" applyAlignment="1">
      <alignment horizontal="right"/>
    </xf>
    <xf numFmtId="44" fontId="5" fillId="0" borderId="107" xfId="2" applyNumberFormat="1" applyFont="1" applyBorder="1"/>
    <xf numFmtId="7" fontId="5" fillId="0" borderId="101" xfId="2" applyNumberFormat="1" applyFont="1" applyBorder="1"/>
    <xf numFmtId="172" fontId="5" fillId="0" borderId="94" xfId="1" applyNumberFormat="1" applyFont="1" applyFill="1" applyBorder="1" applyAlignment="1" applyProtection="1">
      <alignment horizontal="right"/>
    </xf>
    <xf numFmtId="37" fontId="7" fillId="0" borderId="101" xfId="17" applyNumberFormat="1" applyFont="1" applyBorder="1" applyAlignment="1">
      <alignment horizontal="right"/>
    </xf>
    <xf numFmtId="44" fontId="7" fillId="0" borderId="107" xfId="2" applyNumberFormat="1" applyFont="1" applyBorder="1"/>
    <xf numFmtId="172" fontId="5" fillId="0" borderId="107" xfId="1" applyNumberFormat="1" applyFont="1" applyFill="1" applyBorder="1" applyAlignment="1" applyProtection="1">
      <alignment horizontal="right"/>
    </xf>
    <xf numFmtId="0" fontId="5" fillId="0" borderId="84" xfId="2" applyFont="1" applyBorder="1" applyAlignment="1">
      <alignment horizontal="right"/>
    </xf>
    <xf numFmtId="37" fontId="5" fillId="0" borderId="85" xfId="17" applyNumberFormat="1" applyFont="1" applyBorder="1" applyAlignment="1">
      <alignment horizontal="right"/>
    </xf>
    <xf numFmtId="7" fontId="5" fillId="0" borderId="83" xfId="2" applyNumberFormat="1" applyFont="1" applyBorder="1" applyAlignment="1">
      <alignment horizontal="center"/>
    </xf>
    <xf numFmtId="7" fontId="5" fillId="0" borderId="85" xfId="2" applyNumberFormat="1" applyFont="1" applyBorder="1"/>
    <xf numFmtId="172" fontId="5" fillId="0" borderId="84" xfId="1" applyNumberFormat="1" applyFont="1" applyFill="1" applyBorder="1" applyAlignment="1" applyProtection="1">
      <alignment horizontal="right"/>
    </xf>
    <xf numFmtId="37" fontId="7" fillId="0" borderId="85" xfId="17" applyNumberFormat="1" applyFont="1" applyBorder="1" applyAlignment="1">
      <alignment horizontal="right"/>
    </xf>
    <xf numFmtId="7" fontId="7" fillId="0" borderId="83" xfId="2" applyNumberFormat="1" applyFont="1" applyBorder="1" applyAlignment="1">
      <alignment horizontal="center"/>
    </xf>
    <xf numFmtId="172" fontId="5" fillId="0" borderId="83" xfId="1" applyNumberFormat="1" applyFont="1" applyFill="1" applyBorder="1" applyAlignment="1" applyProtection="1">
      <alignment horizontal="right"/>
    </xf>
    <xf numFmtId="0" fontId="5" fillId="31" borderId="84" xfId="2" applyFont="1" applyFill="1" applyBorder="1" applyAlignment="1">
      <alignment horizontal="right"/>
    </xf>
    <xf numFmtId="37" fontId="5" fillId="31" borderId="85" xfId="17" applyNumberFormat="1" applyFont="1" applyFill="1" applyBorder="1" applyAlignment="1">
      <alignment horizontal="right"/>
    </xf>
    <xf numFmtId="7" fontId="5" fillId="31" borderId="83" xfId="4" applyNumberFormat="1" applyFont="1" applyFill="1" applyBorder="1"/>
    <xf numFmtId="7" fontId="5" fillId="31" borderId="85" xfId="2" applyNumberFormat="1" applyFont="1" applyFill="1" applyBorder="1"/>
    <xf numFmtId="172" fontId="5" fillId="31" borderId="84" xfId="1" applyNumberFormat="1" applyFont="1" applyFill="1" applyBorder="1" applyAlignment="1" applyProtection="1">
      <alignment horizontal="right"/>
    </xf>
    <xf numFmtId="37" fontId="7" fillId="31" borderId="85" xfId="17" applyNumberFormat="1" applyFont="1" applyFill="1" applyBorder="1" applyAlignment="1">
      <alignment horizontal="right"/>
    </xf>
    <xf numFmtId="7" fontId="7" fillId="31" borderId="83" xfId="4" applyNumberFormat="1" applyFont="1" applyFill="1" applyBorder="1"/>
    <xf numFmtId="172" fontId="5" fillId="31" borderId="83" xfId="1" applyNumberFormat="1" applyFont="1" applyFill="1" applyBorder="1" applyAlignment="1" applyProtection="1">
      <alignment horizontal="right"/>
    </xf>
    <xf numFmtId="37" fontId="5" fillId="0" borderId="85" xfId="2" applyNumberFormat="1" applyFont="1" applyBorder="1"/>
    <xf numFmtId="7" fontId="5" fillId="0" borderId="83" xfId="2" applyNumberFormat="1" applyFont="1" applyBorder="1"/>
    <xf numFmtId="37" fontId="7" fillId="0" borderId="85" xfId="2" applyNumberFormat="1" applyFont="1" applyBorder="1"/>
    <xf numFmtId="7" fontId="7" fillId="0" borderId="83" xfId="2" applyNumberFormat="1" applyFont="1" applyBorder="1"/>
    <xf numFmtId="0" fontId="5" fillId="0" borderId="93" xfId="2" applyFont="1" applyBorder="1" applyAlignment="1">
      <alignment horizontal="right"/>
    </xf>
    <xf numFmtId="37" fontId="5" fillId="0" borderId="92" xfId="2" applyNumberFormat="1" applyFont="1" applyBorder="1"/>
    <xf numFmtId="7" fontId="5" fillId="0" borderId="108" xfId="2" applyNumberFormat="1" applyFont="1" applyBorder="1"/>
    <xf numFmtId="0" fontId="5" fillId="0" borderId="92" xfId="2" applyFont="1" applyBorder="1"/>
    <xf numFmtId="172" fontId="5" fillId="0" borderId="93" xfId="1" applyNumberFormat="1" applyFont="1" applyFill="1" applyBorder="1" applyAlignment="1" applyProtection="1">
      <alignment horizontal="right"/>
    </xf>
    <xf numFmtId="37" fontId="7" fillId="0" borderId="92" xfId="2" applyNumberFormat="1" applyFont="1" applyBorder="1"/>
    <xf numFmtId="7" fontId="7" fillId="0" borderId="108" xfId="2" applyNumberFormat="1" applyFont="1" applyBorder="1"/>
    <xf numFmtId="7" fontId="5" fillId="0" borderId="92" xfId="2" applyNumberFormat="1" applyFont="1" applyBorder="1"/>
    <xf numFmtId="172" fontId="5" fillId="0" borderId="108" xfId="1" applyNumberFormat="1" applyFont="1" applyFill="1" applyBorder="1" applyAlignment="1" applyProtection="1">
      <alignment horizontal="right"/>
    </xf>
    <xf numFmtId="0" fontId="55" fillId="0" borderId="82" xfId="2" applyFont="1" applyBorder="1"/>
    <xf numFmtId="37" fontId="5" fillId="40" borderId="94" xfId="0" applyNumberFormat="1" applyFont="1" applyFill="1" applyBorder="1" applyAlignment="1">
      <alignment vertical="center"/>
    </xf>
    <xf numFmtId="3" fontId="5" fillId="0" borderId="94" xfId="0" applyNumberFormat="1" applyFont="1" applyBorder="1" applyAlignment="1">
      <alignment vertical="center"/>
    </xf>
    <xf numFmtId="37" fontId="5" fillId="40" borderId="94" xfId="0" applyNumberFormat="1" applyFont="1" applyFill="1" applyBorder="1" applyAlignment="1">
      <alignment horizontal="center" vertical="center"/>
    </xf>
    <xf numFmtId="37" fontId="5" fillId="9" borderId="94" xfId="0" applyNumberFormat="1" applyFont="1" applyFill="1" applyBorder="1" applyAlignment="1">
      <alignment vertical="center"/>
    </xf>
    <xf numFmtId="3" fontId="5" fillId="0" borderId="94" xfId="0" applyNumberFormat="1" applyFont="1" applyBorder="1" applyAlignment="1">
      <alignment horizontal="center" vertical="center"/>
    </xf>
    <xf numFmtId="37" fontId="5" fillId="0" borderId="94" xfId="0" applyNumberFormat="1" applyFont="1" applyBorder="1" applyAlignment="1">
      <alignment vertical="center"/>
    </xf>
    <xf numFmtId="37" fontId="5" fillId="0" borderId="94" xfId="0" applyNumberFormat="1" applyFont="1" applyBorder="1" applyAlignment="1">
      <alignment horizontal="center" vertical="center"/>
    </xf>
    <xf numFmtId="37" fontId="5" fillId="40" borderId="84" xfId="0" applyNumberFormat="1" applyFont="1" applyFill="1" applyBorder="1" applyAlignment="1">
      <alignment vertical="center"/>
    </xf>
    <xf numFmtId="3" fontId="5" fillId="0" borderId="84" xfId="0" applyNumberFormat="1" applyFont="1" applyBorder="1" applyAlignment="1">
      <alignment vertical="center"/>
    </xf>
    <xf numFmtId="37" fontId="5" fillId="9" borderId="84" xfId="0" applyNumberFormat="1" applyFont="1" applyFill="1" applyBorder="1" applyAlignment="1">
      <alignment vertical="center"/>
    </xf>
    <xf numFmtId="3" fontId="5" fillId="0" borderId="84" xfId="0" applyNumberFormat="1" applyFont="1" applyBorder="1" applyAlignment="1">
      <alignment horizontal="center" vertical="center"/>
    </xf>
    <xf numFmtId="37" fontId="5" fillId="40" borderId="84" xfId="0" applyNumberFormat="1" applyFont="1" applyFill="1" applyBorder="1" applyAlignment="1">
      <alignment horizontal="center" vertical="center"/>
    </xf>
    <xf numFmtId="37" fontId="5" fillId="0" borderId="84" xfId="0" applyNumberFormat="1" applyFont="1" applyBorder="1" applyAlignment="1">
      <alignment vertical="center"/>
    </xf>
    <xf numFmtId="37" fontId="5" fillId="0" borderId="84" xfId="0" applyNumberFormat="1" applyFont="1" applyBorder="1" applyAlignment="1">
      <alignment horizontal="center" vertical="center"/>
    </xf>
    <xf numFmtId="0" fontId="5" fillId="0" borderId="84" xfId="0" applyFont="1" applyBorder="1" applyAlignment="1">
      <alignment vertical="center"/>
    </xf>
    <xf numFmtId="0" fontId="5" fillId="0" borderId="84" xfId="0" applyFont="1" applyBorder="1" applyAlignment="1">
      <alignment horizontal="center" vertical="center"/>
    </xf>
    <xf numFmtId="37" fontId="5" fillId="20" borderId="84" xfId="0" applyNumberFormat="1" applyFont="1" applyFill="1" applyBorder="1" applyAlignment="1">
      <alignment horizontal="center" vertical="center"/>
    </xf>
    <xf numFmtId="37" fontId="5" fillId="9" borderId="84" xfId="0" applyNumberFormat="1" applyFont="1" applyFill="1" applyBorder="1" applyAlignment="1">
      <alignment horizontal="center" vertical="center"/>
    </xf>
    <xf numFmtId="37" fontId="5" fillId="40" borderId="93" xfId="0" applyNumberFormat="1" applyFont="1" applyFill="1" applyBorder="1" applyAlignment="1">
      <alignment vertical="center"/>
    </xf>
    <xf numFmtId="3" fontId="5" fillId="0" borderId="93" xfId="0" applyNumberFormat="1" applyFont="1" applyBorder="1" applyAlignment="1">
      <alignment vertical="center"/>
    </xf>
    <xf numFmtId="37" fontId="5" fillId="9" borderId="93" xfId="0" applyNumberFormat="1" applyFont="1" applyFill="1" applyBorder="1" applyAlignment="1">
      <alignment vertical="center"/>
    </xf>
    <xf numFmtId="3" fontId="5" fillId="0" borderId="93" xfId="0" applyNumberFormat="1" applyFont="1" applyBorder="1" applyAlignment="1">
      <alignment horizontal="center" vertical="center"/>
    </xf>
    <xf numFmtId="37" fontId="5" fillId="40" borderId="93" xfId="0" applyNumberFormat="1" applyFont="1" applyFill="1" applyBorder="1" applyAlignment="1">
      <alignment horizontal="center" vertical="center"/>
    </xf>
    <xf numFmtId="37" fontId="5" fillId="0" borderId="93" xfId="0" applyNumberFormat="1" applyFont="1" applyBorder="1" applyAlignment="1">
      <alignment vertical="center"/>
    </xf>
    <xf numFmtId="37" fontId="5" fillId="0" borderId="93" xfId="0" applyNumberFormat="1" applyFont="1" applyBorder="1" applyAlignment="1">
      <alignment horizontal="center" vertical="center"/>
    </xf>
    <xf numFmtId="5" fontId="5" fillId="9" borderId="6" xfId="0" applyNumberFormat="1" applyFont="1" applyFill="1" applyBorder="1" applyAlignment="1">
      <alignment vertical="center"/>
    </xf>
    <xf numFmtId="5" fontId="5" fillId="9" borderId="6" xfId="0" applyNumberFormat="1" applyFont="1" applyFill="1" applyBorder="1" applyAlignment="1">
      <alignment horizontal="center" vertical="center"/>
    </xf>
    <xf numFmtId="164" fontId="5" fillId="9" borderId="6" xfId="0" applyNumberFormat="1" applyFont="1" applyFill="1" applyBorder="1" applyAlignment="1">
      <alignment vertical="center"/>
    </xf>
    <xf numFmtId="3" fontId="5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vertical="center"/>
    </xf>
    <xf numFmtId="37" fontId="5" fillId="9" borderId="94" xfId="0" applyNumberFormat="1" applyFont="1" applyFill="1" applyBorder="1" applyAlignment="1">
      <alignment horizontal="center" vertical="center"/>
    </xf>
    <xf numFmtId="5" fontId="5" fillId="0" borderId="0" xfId="0" applyNumberFormat="1" applyFont="1" applyAlignment="1">
      <alignment vertical="center"/>
    </xf>
    <xf numFmtId="164" fontId="5" fillId="9" borderId="0" xfId="11" applyNumberFormat="1" applyFont="1" applyFill="1" applyBorder="1" applyAlignment="1" applyProtection="1">
      <alignment horizontal="center"/>
    </xf>
    <xf numFmtId="0" fontId="5" fillId="9" borderId="84" xfId="3" applyNumberFormat="1" applyFont="1" applyFill="1" applyBorder="1" applyAlignment="1" applyProtection="1"/>
    <xf numFmtId="171" fontId="5" fillId="0" borderId="12" xfId="0" applyNumberFormat="1" applyFont="1" applyBorder="1"/>
    <xf numFmtId="0" fontId="5" fillId="0" borderId="15" xfId="0" applyFont="1" applyBorder="1"/>
    <xf numFmtId="0" fontId="5" fillId="0" borderId="11" xfId="0" applyFont="1" applyBorder="1"/>
    <xf numFmtId="170" fontId="5" fillId="0" borderId="13" xfId="0" applyNumberFormat="1" applyFont="1" applyBorder="1"/>
    <xf numFmtId="171" fontId="5" fillId="0" borderId="13" xfId="0" applyNumberFormat="1" applyFont="1" applyBorder="1"/>
    <xf numFmtId="170" fontId="5" fillId="0" borderId="2" xfId="0" applyNumberFormat="1" applyFont="1" applyBorder="1"/>
    <xf numFmtId="171" fontId="5" fillId="0" borderId="2" xfId="0" applyNumberFormat="1" applyFont="1" applyBorder="1"/>
    <xf numFmtId="170" fontId="5" fillId="0" borderId="1" xfId="0" applyNumberFormat="1" applyFont="1" applyBorder="1"/>
    <xf numFmtId="6" fontId="5" fillId="0" borderId="1" xfId="0" applyNumberFormat="1" applyFont="1" applyBorder="1" applyAlignment="1">
      <alignment horizontal="center"/>
    </xf>
    <xf numFmtId="3" fontId="5" fillId="0" borderId="11" xfId="0" applyNumberFormat="1" applyFont="1" applyBorder="1"/>
    <xf numFmtId="0" fontId="62" fillId="0" borderId="0" xfId="0" applyFont="1" applyAlignment="1">
      <alignment horizontal="right"/>
    </xf>
    <xf numFmtId="37" fontId="62" fillId="0" borderId="0" xfId="0" applyNumberFormat="1" applyFont="1" applyAlignment="1">
      <alignment horizontal="center"/>
    </xf>
    <xf numFmtId="49" fontId="5" fillId="5" borderId="8" xfId="9" quotePrefix="1" applyNumberFormat="1" applyFont="1" applyFill="1" applyBorder="1" applyAlignment="1" applyProtection="1">
      <alignment horizontal="left"/>
      <protection locked="0"/>
    </xf>
    <xf numFmtId="174" fontId="5" fillId="0" borderId="0" xfId="0" applyNumberFormat="1" applyFont="1" applyAlignment="1">
      <alignment horizontal="center"/>
    </xf>
    <xf numFmtId="0" fontId="5" fillId="0" borderId="0" xfId="0" quotePrefix="1" applyFont="1" applyAlignment="1">
      <alignment horizontal="left"/>
    </xf>
    <xf numFmtId="43" fontId="33" fillId="0" borderId="0" xfId="3" applyFont="1" applyAlignment="1">
      <alignment horizontal="center"/>
    </xf>
    <xf numFmtId="0" fontId="63" fillId="0" borderId="0" xfId="28" applyFont="1" applyAlignment="1">
      <alignment horizontal="left"/>
    </xf>
    <xf numFmtId="3" fontId="2" fillId="0" borderId="0" xfId="41" applyNumberFormat="1"/>
    <xf numFmtId="44" fontId="2" fillId="0" borderId="0" xfId="4" applyFont="1"/>
    <xf numFmtId="44" fontId="2" fillId="0" borderId="0" xfId="41" applyNumberFormat="1"/>
    <xf numFmtId="172" fontId="2" fillId="0" borderId="0" xfId="1" applyNumberFormat="1" applyFont="1"/>
    <xf numFmtId="177" fontId="5" fillId="5" borderId="2" xfId="4" applyNumberFormat="1" applyFont="1" applyFill="1" applyBorder="1" applyAlignment="1" applyProtection="1">
      <protection locked="0"/>
    </xf>
    <xf numFmtId="177" fontId="10" fillId="0" borderId="0" xfId="11" applyNumberFormat="1" applyFont="1" applyFill="1" applyBorder="1" applyAlignment="1" applyProtection="1">
      <alignment horizontal="center"/>
    </xf>
    <xf numFmtId="177" fontId="10" fillId="12" borderId="83" xfId="11" applyNumberFormat="1" applyFont="1" applyFill="1" applyBorder="1" applyAlignment="1" applyProtection="1">
      <alignment horizontal="center"/>
      <protection locked="0"/>
    </xf>
    <xf numFmtId="177" fontId="10" fillId="12" borderId="86" xfId="11" applyNumberFormat="1" applyFont="1" applyFill="1" applyBorder="1" applyAlignment="1" applyProtection="1">
      <alignment horizontal="center"/>
      <protection locked="0"/>
    </xf>
    <xf numFmtId="3" fontId="21" fillId="0" borderId="4" xfId="0" applyNumberFormat="1" applyFont="1" applyBorder="1" applyAlignment="1">
      <alignment horizontal="center"/>
    </xf>
    <xf numFmtId="3" fontId="21" fillId="0" borderId="3" xfId="0" applyNumberFormat="1" applyFont="1" applyBorder="1" applyAlignment="1">
      <alignment horizontal="center"/>
    </xf>
    <xf numFmtId="0" fontId="39" fillId="0" borderId="14" xfId="0" applyFont="1" applyBorder="1" applyAlignment="1">
      <alignment horizontal="center"/>
    </xf>
    <xf numFmtId="0" fontId="39" fillId="0" borderId="1" xfId="0" applyFont="1" applyBorder="1" applyAlignment="1">
      <alignment horizontal="center"/>
    </xf>
    <xf numFmtId="0" fontId="39" fillId="0" borderId="15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29" fillId="0" borderId="1" xfId="0" applyFont="1" applyBorder="1" applyAlignment="1">
      <alignment horizontal="center"/>
    </xf>
    <xf numFmtId="37" fontId="29" fillId="0" borderId="1" xfId="17" applyNumberFormat="1" applyFont="1" applyBorder="1" applyAlignment="1">
      <alignment horizontal="center"/>
    </xf>
    <xf numFmtId="0" fontId="29" fillId="0" borderId="1" xfId="6" applyFont="1" applyBorder="1" applyAlignment="1">
      <alignment horizontal="center"/>
    </xf>
    <xf numFmtId="37" fontId="23" fillId="0" borderId="5" xfId="17" applyNumberFormat="1" applyFont="1" applyBorder="1"/>
    <xf numFmtId="0" fontId="29" fillId="8" borderId="1" xfId="6" applyFont="1" applyFill="1" applyBorder="1" applyAlignment="1">
      <alignment horizontal="center"/>
    </xf>
    <xf numFmtId="37" fontId="7" fillId="0" borderId="11" xfId="17" applyNumberFormat="1" applyFont="1" applyBorder="1" applyAlignment="1">
      <alignment horizontal="center"/>
    </xf>
    <xf numFmtId="37" fontId="7" fillId="0" borderId="12" xfId="17" applyNumberFormat="1" applyFont="1" applyBorder="1" applyAlignment="1">
      <alignment horizontal="center"/>
    </xf>
    <xf numFmtId="37" fontId="7" fillId="0" borderId="13" xfId="17" applyNumberFormat="1" applyFont="1" applyBorder="1" applyAlignment="1">
      <alignment horizontal="center"/>
    </xf>
    <xf numFmtId="175" fontId="21" fillId="0" borderId="12" xfId="0" applyNumberFormat="1" applyFont="1" applyBorder="1" applyAlignment="1">
      <alignment horizontal="center"/>
    </xf>
    <xf numFmtId="0" fontId="23" fillId="0" borderId="5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Font="1" applyAlignment="1">
      <alignment horizontal="center"/>
    </xf>
    <xf numFmtId="0" fontId="5" fillId="0" borderId="1" xfId="0" applyFont="1" applyBorder="1" applyAlignment="1">
      <alignment horizontal="center"/>
    </xf>
    <xf numFmtId="37" fontId="5" fillId="0" borderId="0" xfId="0" applyNumberFormat="1" applyFont="1" applyAlignment="1">
      <alignment horizontal="center" wrapText="1"/>
    </xf>
    <xf numFmtId="37" fontId="5" fillId="0" borderId="1" xfId="0" applyNumberFormat="1" applyFont="1" applyBorder="1" applyAlignment="1">
      <alignment horizontal="center" wrapText="1"/>
    </xf>
    <xf numFmtId="0" fontId="43" fillId="0" borderId="62" xfId="0" applyFont="1" applyBorder="1" applyAlignment="1">
      <alignment horizontal="center"/>
    </xf>
    <xf numFmtId="0" fontId="43" fillId="0" borderId="63" xfId="0" applyFont="1" applyBorder="1" applyAlignment="1">
      <alignment horizontal="center"/>
    </xf>
    <xf numFmtId="0" fontId="43" fillId="0" borderId="64" xfId="0" applyFont="1" applyBorder="1" applyAlignment="1">
      <alignment horizontal="center"/>
    </xf>
    <xf numFmtId="0" fontId="12" fillId="0" borderId="65" xfId="0" applyFont="1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12" fillId="0" borderId="66" xfId="0" applyFont="1" applyBorder="1" applyAlignment="1">
      <alignment horizontal="center"/>
    </xf>
    <xf numFmtId="37" fontId="25" fillId="0" borderId="0" xfId="17" applyNumberFormat="1" applyFont="1" applyAlignment="1">
      <alignment horizontal="center"/>
    </xf>
    <xf numFmtId="37" fontId="5" fillId="11" borderId="7" xfId="2" applyNumberFormat="1" applyFont="1" applyFill="1" applyBorder="1" applyAlignment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77" xfId="17" applyNumberFormat="1" applyFont="1" applyBorder="1" applyAlignment="1">
      <alignment horizontal="center"/>
    </xf>
    <xf numFmtId="37" fontId="10" fillId="0" borderId="78" xfId="17" applyNumberFormat="1" applyFont="1" applyBorder="1" applyAlignment="1">
      <alignment horizontal="center"/>
    </xf>
    <xf numFmtId="37" fontId="10" fillId="0" borderId="80" xfId="17" applyNumberFormat="1" applyFont="1" applyBorder="1" applyAlignment="1">
      <alignment horizontal="center"/>
    </xf>
    <xf numFmtId="37" fontId="10" fillId="0" borderId="81" xfId="17" applyNumberFormat="1" applyFont="1" applyBorder="1" applyAlignment="1">
      <alignment horizontal="center"/>
    </xf>
    <xf numFmtId="37" fontId="32" fillId="0" borderId="0" xfId="17" applyNumberFormat="1" applyFont="1" applyAlignment="1">
      <alignment horizontal="left"/>
    </xf>
    <xf numFmtId="37" fontId="32" fillId="0" borderId="20" xfId="17" applyNumberFormat="1" applyFont="1" applyBorder="1" applyAlignment="1">
      <alignment horizontal="left"/>
    </xf>
    <xf numFmtId="37" fontId="32" fillId="0" borderId="20" xfId="17" applyNumberFormat="1" applyFont="1" applyBorder="1" applyAlignment="1">
      <alignment horizontal="right"/>
    </xf>
    <xf numFmtId="37" fontId="5" fillId="6" borderId="4" xfId="17" applyNumberFormat="1" applyFont="1" applyFill="1" applyBorder="1" applyAlignment="1">
      <alignment horizontal="center"/>
    </xf>
    <xf numFmtId="37" fontId="5" fillId="6" borderId="3" xfId="17" applyNumberFormat="1" applyFont="1" applyFill="1" applyBorder="1" applyAlignment="1">
      <alignment horizontal="center"/>
    </xf>
    <xf numFmtId="37" fontId="26" fillId="0" borderId="28" xfId="17" applyNumberFormat="1" applyFont="1" applyBorder="1" applyAlignment="1">
      <alignment horizontal="center"/>
    </xf>
    <xf numFmtId="37" fontId="10" fillId="0" borderId="1" xfId="17" applyNumberFormat="1" applyFont="1" applyBorder="1" applyAlignment="1">
      <alignment horizontal="center"/>
    </xf>
    <xf numFmtId="37" fontId="25" fillId="0" borderId="20" xfId="17" applyNumberFormat="1" applyFont="1" applyBorder="1" applyAlignment="1">
      <alignment horizontal="center"/>
    </xf>
    <xf numFmtId="0" fontId="32" fillId="0" borderId="20" xfId="20" applyFont="1" applyBorder="1"/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79" xfId="17" applyNumberFormat="1" applyFont="1" applyBorder="1" applyAlignment="1">
      <alignment horizontal="center"/>
    </xf>
    <xf numFmtId="170" fontId="5" fillId="27" borderId="0" xfId="3" applyNumberFormat="1" applyFont="1" applyFill="1" applyBorder="1" applyAlignment="1" applyProtection="1">
      <alignment horizontal="center"/>
    </xf>
    <xf numFmtId="0" fontId="20" fillId="0" borderId="17" xfId="7" applyFont="1" applyBorder="1" applyAlignment="1">
      <alignment horizontal="center" vertical="top" wrapText="1"/>
    </xf>
    <xf numFmtId="0" fontId="20" fillId="0" borderId="19" xfId="7" applyFont="1" applyBorder="1" applyAlignment="1">
      <alignment horizontal="center" vertical="top" wrapText="1"/>
    </xf>
    <xf numFmtId="0" fontId="33" fillId="0" borderId="25" xfId="28" applyBorder="1" applyAlignment="1">
      <alignment horizontal="center"/>
    </xf>
    <xf numFmtId="0" fontId="33" fillId="0" borderId="9" xfId="28" applyBorder="1" applyAlignment="1">
      <alignment horizontal="center"/>
    </xf>
    <xf numFmtId="0" fontId="33" fillId="0" borderId="24" xfId="28" applyBorder="1" applyAlignment="1">
      <alignment horizontal="center"/>
    </xf>
    <xf numFmtId="0" fontId="20" fillId="0" borderId="11" xfId="7" applyFont="1" applyBorder="1" applyAlignment="1">
      <alignment horizontal="center" vertical="top" wrapText="1"/>
    </xf>
    <xf numFmtId="0" fontId="20" fillId="0" borderId="13" xfId="7" applyFont="1" applyBorder="1" applyAlignment="1">
      <alignment horizontal="center" vertical="top" wrapText="1"/>
    </xf>
    <xf numFmtId="0" fontId="20" fillId="0" borderId="14" xfId="7" applyFont="1" applyBorder="1" applyAlignment="1">
      <alignment horizontal="center" vertical="top" wrapText="1"/>
    </xf>
    <xf numFmtId="0" fontId="20" fillId="0" borderId="15" xfId="7" applyFont="1" applyBorder="1" applyAlignment="1">
      <alignment horizontal="center" vertical="top" wrapText="1"/>
    </xf>
    <xf numFmtId="0" fontId="20" fillId="0" borderId="17" xfId="7" applyFont="1" applyBorder="1" applyAlignment="1">
      <alignment horizontal="center" vertical="top"/>
    </xf>
    <xf numFmtId="0" fontId="20" fillId="0" borderId="19" xfId="7" applyFont="1" applyBorder="1" applyAlignment="1">
      <alignment horizontal="center" vertical="top"/>
    </xf>
    <xf numFmtId="0" fontId="7" fillId="0" borderId="8" xfId="7" applyFont="1" applyBorder="1" applyAlignment="1">
      <alignment horizontal="center"/>
    </xf>
    <xf numFmtId="0" fontId="7" fillId="0" borderId="2" xfId="7" applyFont="1" applyBorder="1" applyAlignment="1">
      <alignment horizontal="center"/>
    </xf>
    <xf numFmtId="0" fontId="5" fillId="0" borderId="8" xfId="7" applyFont="1" applyBorder="1" applyAlignment="1">
      <alignment horizontal="center"/>
    </xf>
    <xf numFmtId="0" fontId="5" fillId="0" borderId="2" xfId="7" applyFont="1" applyBorder="1" applyAlignment="1">
      <alignment horizontal="center"/>
    </xf>
    <xf numFmtId="0" fontId="19" fillId="0" borderId="25" xfId="7" applyFont="1" applyBorder="1" applyAlignment="1">
      <alignment horizontal="center" vertical="center" wrapText="1"/>
    </xf>
    <xf numFmtId="0" fontId="19" fillId="0" borderId="9" xfId="7" applyFont="1" applyBorder="1" applyAlignment="1">
      <alignment horizontal="center" vertical="center" wrapText="1"/>
    </xf>
    <xf numFmtId="0" fontId="19" fillId="0" borderId="24" xfId="7" applyFont="1" applyBorder="1" applyAlignment="1">
      <alignment horizontal="center" vertical="center" wrapText="1"/>
    </xf>
    <xf numFmtId="0" fontId="19" fillId="0" borderId="76" xfId="7" applyFont="1" applyBorder="1" applyAlignment="1">
      <alignment horizontal="center" vertical="center" wrapText="1"/>
    </xf>
    <xf numFmtId="0" fontId="19" fillId="0" borderId="20" xfId="7" applyFont="1" applyBorder="1" applyAlignment="1">
      <alignment horizontal="center" vertical="center" wrapText="1"/>
    </xf>
    <xf numFmtId="0" fontId="19" fillId="0" borderId="21" xfId="7" applyFont="1" applyBorder="1" applyAlignment="1">
      <alignment horizontal="center" vertical="center" wrapText="1"/>
    </xf>
    <xf numFmtId="0" fontId="19" fillId="0" borderId="95" xfId="7" applyFont="1" applyBorder="1" applyAlignment="1">
      <alignment horizontal="center" vertical="center" wrapText="1"/>
    </xf>
    <xf numFmtId="0" fontId="19" fillId="0" borderId="96" xfId="7" applyFont="1" applyBorder="1" applyAlignment="1">
      <alignment horizontal="center" vertical="center" wrapText="1"/>
    </xf>
    <xf numFmtId="0" fontId="5" fillId="0" borderId="14" xfId="7" applyFont="1" applyBorder="1" applyAlignment="1">
      <alignment horizontal="center"/>
    </xf>
    <xf numFmtId="0" fontId="5" fillId="0" borderId="15" xfId="7" applyFont="1" applyBorder="1" applyAlignment="1">
      <alignment horizontal="center"/>
    </xf>
    <xf numFmtId="0" fontId="5" fillId="5" borderId="11" xfId="7" applyFont="1" applyFill="1" applyBorder="1" applyAlignment="1">
      <alignment horizontal="center" vertical="center" wrapText="1"/>
    </xf>
    <xf numFmtId="0" fontId="5" fillId="5" borderId="12" xfId="7" applyFont="1" applyFill="1" applyBorder="1" applyAlignment="1">
      <alignment horizontal="center" vertical="center" wrapText="1"/>
    </xf>
    <xf numFmtId="0" fontId="5" fillId="5" borderId="13" xfId="7" applyFont="1" applyFill="1" applyBorder="1" applyAlignment="1">
      <alignment horizontal="center" vertical="center" wrapText="1"/>
    </xf>
    <xf numFmtId="0" fontId="5" fillId="5" borderId="14" xfId="7" applyFont="1" applyFill="1" applyBorder="1" applyAlignment="1">
      <alignment horizontal="center" vertical="center" wrapText="1"/>
    </xf>
    <xf numFmtId="0" fontId="5" fillId="5" borderId="1" xfId="7" applyFont="1" applyFill="1" applyBorder="1" applyAlignment="1">
      <alignment horizontal="center" vertical="center" wrapText="1"/>
    </xf>
    <xf numFmtId="0" fontId="5" fillId="5" borderId="15" xfId="7" applyFont="1" applyFill="1" applyBorder="1" applyAlignment="1">
      <alignment horizontal="center" vertical="center" wrapText="1"/>
    </xf>
    <xf numFmtId="0" fontId="5" fillId="5" borderId="11" xfId="7" applyFont="1" applyFill="1" applyBorder="1" applyAlignment="1">
      <alignment horizontal="center" vertical="center"/>
    </xf>
    <xf numFmtId="0" fontId="5" fillId="5" borderId="12" xfId="7" applyFont="1" applyFill="1" applyBorder="1" applyAlignment="1">
      <alignment horizontal="center" vertical="center"/>
    </xf>
    <xf numFmtId="0" fontId="5" fillId="5" borderId="13" xfId="7" applyFont="1" applyFill="1" applyBorder="1" applyAlignment="1">
      <alignment horizontal="center" vertical="center"/>
    </xf>
    <xf numFmtId="0" fontId="5" fillId="5" borderId="14" xfId="7" applyFont="1" applyFill="1" applyBorder="1" applyAlignment="1">
      <alignment horizontal="center" vertical="center"/>
    </xf>
    <xf numFmtId="0" fontId="5" fillId="5" borderId="1" xfId="7" applyFont="1" applyFill="1" applyBorder="1" applyAlignment="1">
      <alignment horizontal="center" vertical="center"/>
    </xf>
    <xf numFmtId="0" fontId="5" fillId="5" borderId="15" xfId="7" applyFont="1" applyFill="1" applyBorder="1" applyAlignment="1">
      <alignment horizontal="center" vertical="center"/>
    </xf>
    <xf numFmtId="0" fontId="19" fillId="0" borderId="11" xfId="7" applyFont="1" applyBorder="1" applyAlignment="1">
      <alignment horizontal="center" vertical="center" wrapText="1"/>
    </xf>
    <xf numFmtId="0" fontId="19" fillId="0" borderId="12" xfId="7" applyFont="1" applyBorder="1" applyAlignment="1">
      <alignment horizontal="center" vertical="center" wrapText="1"/>
    </xf>
    <xf numFmtId="0" fontId="19" fillId="0" borderId="13" xfId="7" applyFont="1" applyBorder="1" applyAlignment="1">
      <alignment horizontal="center" vertical="center" wrapText="1"/>
    </xf>
    <xf numFmtId="0" fontId="19" fillId="0" borderId="8" xfId="7" applyFont="1" applyBorder="1" applyAlignment="1">
      <alignment horizontal="center" vertical="center" wrapText="1"/>
    </xf>
    <xf numFmtId="0" fontId="19" fillId="0" borderId="0" xfId="7" applyFont="1" applyAlignment="1">
      <alignment horizontal="center" vertical="center" wrapText="1"/>
    </xf>
    <xf numFmtId="0" fontId="19" fillId="0" borderId="2" xfId="7" applyFont="1" applyBorder="1" applyAlignment="1">
      <alignment horizontal="center" vertical="center" wrapText="1"/>
    </xf>
    <xf numFmtId="37" fontId="25" fillId="0" borderId="40" xfId="17" applyNumberFormat="1" applyFont="1" applyBorder="1" applyAlignment="1">
      <alignment horizontal="center"/>
    </xf>
    <xf numFmtId="37" fontId="25" fillId="0" borderId="33" xfId="17" applyNumberFormat="1" applyFont="1" applyBorder="1" applyAlignment="1">
      <alignment horizontal="center"/>
    </xf>
  </cellXfs>
  <cellStyles count="49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09"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7" formatCode="_(&quot;$&quot;* #,##0.000_);_(&quot;$&quot;* \(#,##0.000\);_(&quot;$&quot;* &quot;-&quot;??_);_(@_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hair">
          <color indexed="64"/>
        </top>
        <bottom style="hair">
          <color indexed="64"/>
        </bottom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7" formatCode="_(&quot;$&quot;* #,##0.000_);_(&quot;$&quot;* \(#,##0.000\);_(&quot;$&quot;* &quot;-&quot;??_);_(@_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7" formatCode="_(&quot;$&quot;* #,##0.000_);_(&quot;$&quot;* \(#,##0.000\);_(&quot;$&quot;* &quot;-&quot;??_);_(@_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/>
        <top style="hair">
          <color indexed="64"/>
        </top>
        <bottom style="hair">
          <color indexed="64"/>
        </bottom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7" formatCode="_(&quot;$&quot;* #,##0.000_);_(&quot;$&quot;* \(#,##0.0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</dxfs>
  <tableStyles count="0" defaultTableStyle="TableStyleMedium9" defaultPivotStyle="PivotStyleLight16"/>
  <colors>
    <mruColors>
      <color rgb="FFDBF5E0"/>
      <color rgb="FFFFFF99"/>
      <color rgb="FFFC8EDF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941447944006998"/>
          <c:y val="0.16245370370370371"/>
          <c:w val="0.84725218722659668"/>
          <c:h val="0.6149843248760571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Resources!$B$24:$B$38</c:f>
              <c:numCache>
                <c:formatCode>_(* #,##0.00_);_(* \(#,##0.00\);_(* "-"??_);_(@_)</c:formatCode>
                <c:ptCount val="15"/>
                <c:pt idx="0">
                  <c:v>0.30679615757712825</c:v>
                </c:pt>
                <c:pt idx="1">
                  <c:v>0.44178646691106466</c:v>
                </c:pt>
                <c:pt idx="2">
                  <c:v>0.78539816339744828</c:v>
                </c:pt>
                <c:pt idx="3">
                  <c:v>1.7671458676442586</c:v>
                </c:pt>
                <c:pt idx="4">
                  <c:v>3.1415926535897931</c:v>
                </c:pt>
                <c:pt idx="5">
                  <c:v>7.0685834705770345</c:v>
                </c:pt>
                <c:pt idx="6">
                  <c:v>12.566370614359172</c:v>
                </c:pt>
                <c:pt idx="7">
                  <c:v>28.274333882308138</c:v>
                </c:pt>
                <c:pt idx="8">
                  <c:v>50.26548245743669</c:v>
                </c:pt>
                <c:pt idx="9">
                  <c:v>78.539816339744831</c:v>
                </c:pt>
                <c:pt idx="10">
                  <c:v>113.09733552923255</c:v>
                </c:pt>
                <c:pt idx="11">
                  <c:v>153.93804002589985</c:v>
                </c:pt>
                <c:pt idx="12">
                  <c:v>201.06192982974676</c:v>
                </c:pt>
                <c:pt idx="13">
                  <c:v>254.46900494077323</c:v>
                </c:pt>
                <c:pt idx="14">
                  <c:v>314.159265358979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2BE-491E-91D6-D3CF9A8C740E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Resources!$C$24:$C$38</c:f>
              <c:numCache>
                <c:formatCode>General</c:formatCode>
                <c:ptCount val="15"/>
                <c:pt idx="0">
                  <c:v>0.4</c:v>
                </c:pt>
                <c:pt idx="1">
                  <c:v>0.6</c:v>
                </c:pt>
                <c:pt idx="2">
                  <c:v>1</c:v>
                </c:pt>
                <c:pt idx="3">
                  <c:v>2</c:v>
                </c:pt>
                <c:pt idx="4">
                  <c:v>3.2</c:v>
                </c:pt>
                <c:pt idx="5">
                  <c:v>6</c:v>
                </c:pt>
                <c:pt idx="6">
                  <c:v>10</c:v>
                </c:pt>
                <c:pt idx="7">
                  <c:v>20</c:v>
                </c:pt>
                <c:pt idx="8">
                  <c:v>32</c:v>
                </c:pt>
                <c:pt idx="9">
                  <c:v>46</c:v>
                </c:pt>
                <c:pt idx="10">
                  <c:v>86</c:v>
                </c:pt>
                <c:pt idx="11">
                  <c:v>128</c:v>
                </c:pt>
                <c:pt idx="12">
                  <c:v>183.2</c:v>
                </c:pt>
                <c:pt idx="13">
                  <c:v>293</c:v>
                </c:pt>
                <c:pt idx="14">
                  <c:v>3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BE-491E-91D6-D3CF9A8C7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77424016"/>
        <c:axId val="977424848"/>
      </c:lineChart>
      <c:catAx>
        <c:axId val="97742401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7424848"/>
        <c:crosses val="autoZero"/>
        <c:auto val="1"/>
        <c:lblAlgn val="ctr"/>
        <c:lblOffset val="100"/>
        <c:noMultiLvlLbl val="0"/>
      </c:catAx>
      <c:valAx>
        <c:axId val="977424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7424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3825</xdr:colOff>
      <xdr:row>22</xdr:row>
      <xdr:rowOff>195262</xdr:rowOff>
    </xdr:from>
    <xdr:to>
      <xdr:col>5</xdr:col>
      <xdr:colOff>828675</xdr:colOff>
      <xdr:row>36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7D6EFA-FD2C-1DCF-9374-60F47F7558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308" dataDxfId="306" headerRowBorderDxfId="307" tableBorderDxfId="305" headerRowCellStyle="Normal_Rosario Meters 2006">
  <autoFilter ref="P9:Q19" xr:uid="{00000000-0009-0000-0100-00000F000000}"/>
  <tableColumns count="2">
    <tableColumn id="1" xr3:uid="{00000000-0010-0000-0000-000001000000}" name="Size" dataDxfId="304"/>
    <tableColumn id="2" xr3:uid="{00000000-0010-0000-0000-000002000000}" name="Factor" dataDxfId="303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25" headerRowBorderDxfId="226" tableBorderDxfId="224" dataCellStyle="Comma 3">
  <autoFilter ref="P49:AC59" xr:uid="{00000000-0009-0000-0100-000024000000}"/>
  <tableColumns count="14">
    <tableColumn id="1" xr3:uid="{00000000-0010-0000-0900-000001000000}" name="Meter Size" dataDxfId="223" dataCellStyle="Normal_Rosario Meters 2006"/>
    <tableColumn id="2" xr3:uid="{00000000-0010-0000-0900-000002000000}" name="Jan" dataDxfId="222" dataCellStyle="Comma 3"/>
    <tableColumn id="3" xr3:uid="{00000000-0010-0000-0900-000003000000}" name="Feb" dataDxfId="221" dataCellStyle="Comma 3"/>
    <tableColumn id="4" xr3:uid="{00000000-0010-0000-0900-000004000000}" name="Mar" dataDxfId="220" dataCellStyle="Comma 3"/>
    <tableColumn id="5" xr3:uid="{00000000-0010-0000-0900-000005000000}" name="Apr" dataDxfId="219" dataCellStyle="Comma 3"/>
    <tableColumn id="6" xr3:uid="{00000000-0010-0000-0900-000006000000}" name="May" dataDxfId="218" dataCellStyle="Comma 3"/>
    <tableColumn id="7" xr3:uid="{00000000-0010-0000-0900-000007000000}" name="Jun" dataDxfId="217" dataCellStyle="Comma 3"/>
    <tableColumn id="8" xr3:uid="{00000000-0010-0000-0900-000008000000}" name="Jul" dataDxfId="216" dataCellStyle="Comma 3"/>
    <tableColumn id="9" xr3:uid="{00000000-0010-0000-0900-000009000000}" name="Aug" dataDxfId="215" dataCellStyle="Comma 3"/>
    <tableColumn id="10" xr3:uid="{00000000-0010-0000-0900-00000A000000}" name="Sep" dataDxfId="214" dataCellStyle="Comma 3"/>
    <tableColumn id="11" xr3:uid="{00000000-0010-0000-0900-00000B000000}" name="Oct" dataDxfId="213" dataCellStyle="Comma 3"/>
    <tableColumn id="12" xr3:uid="{00000000-0010-0000-0900-00000C000000}" name="Nov" dataDxfId="212" dataCellStyle="Comma 3"/>
    <tableColumn id="13" xr3:uid="{00000000-0010-0000-0900-00000D000000}" name="Dec" dataDxfId="211" dataCellStyle="Comma 3"/>
    <tableColumn id="14" xr3:uid="{00000000-0010-0000-0900-00000E000000}" name="Total" dataDxfId="210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209" dataDxfId="208" tableBorderDxfId="207" headerRowCellStyle="Comma 2" dataCellStyle="Comma 2">
  <autoFilter ref="M8:X2011" xr:uid="{00000000-0009-0000-0100-000001000000}"/>
  <tableColumns count="12">
    <tableColumn id="1" xr3:uid="{00000000-0010-0000-0A00-000001000000}" name="Jan_Usage" dataDxfId="206" dataCellStyle="Comma 2">
      <calculatedColumnFormula>IF($B9&lt;&gt;"",INDEX(Inputs!$BB6:$BM6,,MATCH('Rate Data Calculations'!M$7,Inputs!$BB$4:$BM$4,0)),"")</calculatedColumnFormula>
    </tableColumn>
    <tableColumn id="2" xr3:uid="{00000000-0010-0000-0A00-000002000000}" name="Feb_Usage" dataDxfId="205" dataCellStyle="Comma 2">
      <calculatedColumnFormula>IF($B9&lt;&gt;"",INDEX(Inputs!$BB6:$BM6,,MATCH('Rate Data Calculations'!N$7,Inputs!$BB$4:$BM$4,0)),"")</calculatedColumnFormula>
    </tableColumn>
    <tableColumn id="3" xr3:uid="{00000000-0010-0000-0A00-000003000000}" name="Mar_Usage" dataDxfId="204" dataCellStyle="Comma 2">
      <calculatedColumnFormula>IF($B9&lt;&gt;"",INDEX(Inputs!$BB6:$BM6,,MATCH('Rate Data Calculations'!O$7,Inputs!$BB$4:$BM$4,0)),"")</calculatedColumnFormula>
    </tableColumn>
    <tableColumn id="4" xr3:uid="{00000000-0010-0000-0A00-000004000000}" name="Apr_Usage" dataDxfId="203" dataCellStyle="Comma 2">
      <calculatedColumnFormula>IF($B9&lt;&gt;"",INDEX(Inputs!$BB6:$BM6,,MATCH('Rate Data Calculations'!P$7,Inputs!$BB$4:$BM$4,0)),"")</calculatedColumnFormula>
    </tableColumn>
    <tableColumn id="5" xr3:uid="{00000000-0010-0000-0A00-000005000000}" name="May_Usage" dataDxfId="202" dataCellStyle="Comma 2">
      <calculatedColumnFormula>IF($B9&lt;&gt;"",INDEX(Inputs!$BB6:$BM6,,MATCH('Rate Data Calculations'!Q$7,Inputs!$BB$4:$BM$4,0)),"")</calculatedColumnFormula>
    </tableColumn>
    <tableColumn id="6" xr3:uid="{00000000-0010-0000-0A00-000006000000}" name="Jun_Usage" dataDxfId="201" dataCellStyle="Comma 2">
      <calculatedColumnFormula>IF($B9&lt;&gt;"",INDEX(Inputs!$BB6:$BM6,,MATCH('Rate Data Calculations'!R$7,Inputs!$BB$4:$BM$4,0)),"")</calculatedColumnFormula>
    </tableColumn>
    <tableColumn id="7" xr3:uid="{00000000-0010-0000-0A00-000007000000}" name="Jul_Usage" dataDxfId="200" dataCellStyle="Comma 2">
      <calculatedColumnFormula>IF($B9&lt;&gt;"",INDEX(Inputs!$BB6:$BM6,,MATCH('Rate Data Calculations'!S$7,Inputs!$BB$4:$BM$4,0)),"")</calculatedColumnFormula>
    </tableColumn>
    <tableColumn id="8" xr3:uid="{00000000-0010-0000-0A00-000008000000}" name="Aug_Usage" dataDxfId="199" dataCellStyle="Comma 2">
      <calculatedColumnFormula>IF($B9&lt;&gt;"",INDEX(Inputs!$BB6:$BM6,,MATCH('Rate Data Calculations'!T$7,Inputs!$BB$4:$BM$4,0)),"")</calculatedColumnFormula>
    </tableColumn>
    <tableColumn id="9" xr3:uid="{00000000-0010-0000-0A00-000009000000}" name="Sep_Usage" dataDxfId="198" dataCellStyle="Comma 2">
      <calculatedColumnFormula>IF($B9&lt;&gt;"",INDEX(Inputs!$BB6:$BM6,,MATCH('Rate Data Calculations'!U$7,Inputs!$BB$4:$BM$4,0)),"")</calculatedColumnFormula>
    </tableColumn>
    <tableColumn id="10" xr3:uid="{00000000-0010-0000-0A00-00000A000000}" name="Oct_Usage" dataDxfId="197" dataCellStyle="Comma 2">
      <calculatedColumnFormula>IF($B9&lt;&gt;"",INDEX(Inputs!$BB6:$BM6,,MATCH('Rate Data Calculations'!V$7,Inputs!$BB$4:$BM$4,0)),"")</calculatedColumnFormula>
    </tableColumn>
    <tableColumn id="11" xr3:uid="{00000000-0010-0000-0A00-00000B000000}" name="Nov_Usage" dataDxfId="196" dataCellStyle="Comma 2">
      <calculatedColumnFormula>IF($B9&lt;&gt;"",INDEX(Inputs!$BB6:$BM6,,MATCH('Rate Data Calculations'!W$7,Inputs!$BB$4:$BM$4,0)),"")</calculatedColumnFormula>
    </tableColumn>
    <tableColumn id="12" xr3:uid="{00000000-0010-0000-0A00-00000C000000}" name="Dec_Usage" dataDxfId="195" dataCellStyle="Comma 2">
      <calculatedColumnFormula>IF($B9&lt;&gt;"",INDEX(Inputs!$BB6:$BM6,,MATCH('Rate Data Calculations'!X$7,Inputs!$BB$4:$BM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94" dataDxfId="193" tableBorderDxfId="192" headerRowCellStyle="Comma 2" dataCellStyle="Currency 3">
  <autoFilter ref="Y8:AJ2011" xr:uid="{00000000-0009-0000-0100-000002000000}"/>
  <tableColumns count="12">
    <tableColumn id="1" xr3:uid="{00000000-0010-0000-0B00-000001000000}" name="Jan_Monthly_Bill" dataDxfId="191" dataCellStyle="Currency 3">
      <calculatedColumnFormula>IF($B9&lt;&gt;"",+CG9+BI9+AK9+DE9,"")</calculatedColumnFormula>
    </tableColumn>
    <tableColumn id="2" xr3:uid="{00000000-0010-0000-0B00-000002000000}" name="Feb_Monthly_Bill" dataDxfId="190" dataCellStyle="Currency 3">
      <calculatedColumnFormula>IF($B9&lt;&gt;"",+CH9+BJ9+AL9+DF9,"")</calculatedColumnFormula>
    </tableColumn>
    <tableColumn id="3" xr3:uid="{00000000-0010-0000-0B00-000003000000}" name="Mar_Monthly_Bill" dataDxfId="189" dataCellStyle="Currency 3">
      <calculatedColumnFormula>IF($B9&lt;&gt;"",+CI9+BK9+AM9+DG9,"")</calculatedColumnFormula>
    </tableColumn>
    <tableColumn id="4" xr3:uid="{00000000-0010-0000-0B00-000004000000}" name="Apr_Monthly_Bill" dataDxfId="188" dataCellStyle="Currency 3">
      <calculatedColumnFormula>IF($B9&lt;&gt;"",+CJ9+BL9+AN9+DH9,"")</calculatedColumnFormula>
    </tableColumn>
    <tableColumn id="5" xr3:uid="{00000000-0010-0000-0B00-000005000000}" name="May_Monthly_Bill" dataDxfId="187" dataCellStyle="Currency 3">
      <calculatedColumnFormula>IF($B9&lt;&gt;"",+CK9+BM9+AO9+DI9,"")</calculatedColumnFormula>
    </tableColumn>
    <tableColumn id="6" xr3:uid="{00000000-0010-0000-0B00-000006000000}" name="Jun_Monthly_Bill" dataDxfId="186" dataCellStyle="Currency 3">
      <calculatedColumnFormula>IF($B9&lt;&gt;"",+CL9+BN9+AP9+DJ9,"")</calculatedColumnFormula>
    </tableColumn>
    <tableColumn id="7" xr3:uid="{00000000-0010-0000-0B00-000007000000}" name="Jul_Monthly_Bill" dataDxfId="185" dataCellStyle="Currency 3">
      <calculatedColumnFormula>IF($B9&lt;&gt;"",+CM9+BO9+AQ9+DK9,"")</calculatedColumnFormula>
    </tableColumn>
    <tableColumn id="8" xr3:uid="{00000000-0010-0000-0B00-000008000000}" name="Aug_Monthly_Bill" dataDxfId="184" dataCellStyle="Currency 3">
      <calculatedColumnFormula>IF($B9&lt;&gt;"",+CN9+BP9+AR9+DL9,"")</calculatedColumnFormula>
    </tableColumn>
    <tableColumn id="9" xr3:uid="{00000000-0010-0000-0B00-000009000000}" name="Sep_Monthly_Bill" dataDxfId="183" dataCellStyle="Currency 3">
      <calculatedColumnFormula>IF($B9&lt;&gt;"",+CO9+BQ9+AS9+DM9,"")</calculatedColumnFormula>
    </tableColumn>
    <tableColumn id="10" xr3:uid="{00000000-0010-0000-0B00-00000A000000}" name="Oct_Monthly_Bill" dataDxfId="182" dataCellStyle="Currency 3">
      <calculatedColumnFormula>IF($B9&lt;&gt;"",+CP9+BR9+AT9+DN9,"")</calculatedColumnFormula>
    </tableColumn>
    <tableColumn id="11" xr3:uid="{00000000-0010-0000-0B00-00000B000000}" name="Nov_Monthly_Bill" dataDxfId="181" dataCellStyle="Currency 3">
      <calculatedColumnFormula>IF($B9&lt;&gt;"",+CQ9+BS9+AU9+DO9,"")</calculatedColumnFormula>
    </tableColumn>
    <tableColumn id="12" xr3:uid="{00000000-0010-0000-0B00-00000C000000}" name="Dec_Monthly_Bill" dataDxfId="180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79" dataDxfId="178" tableBorderDxfId="177" headerRowCellStyle="Comma 2" dataCellStyle="Currency 3">
  <autoFilter ref="AK8:AV2011" xr:uid="{00000000-0009-0000-0100-000003000000}"/>
  <tableColumns count="12">
    <tableColumn id="1" xr3:uid="{00000000-0010-0000-0C00-000001000000}" name="Jan_Base" dataDxfId="176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75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74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73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72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71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70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69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68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67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66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65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64" dataDxfId="163" tableBorderDxfId="162" headerRowCellStyle="Comma 2" dataCellStyle="Comma 2">
  <autoFilter ref="AW8:BH2011" xr:uid="{00000000-0009-0000-0100-000004000000}"/>
  <tableColumns count="12">
    <tableColumn id="1" xr3:uid="{00000000-0010-0000-0D00-000001000000}" name="Jan_Blk_1_-_Usage" dataDxfId="161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60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59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58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57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56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55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54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53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52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51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50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49" dataDxfId="148" tableBorderDxfId="147" headerRowCellStyle="Comma 2" dataCellStyle="Currency 3">
  <autoFilter ref="BI8:BT2011" xr:uid="{00000000-0009-0000-0100-000005000000}"/>
  <tableColumns count="12">
    <tableColumn id="1" xr3:uid="{00000000-0010-0000-0E00-000001000000}" name="Jan_Blk_1_-_Rate" dataDxfId="146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45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44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43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42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41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40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39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38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37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36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35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34" dataDxfId="133" tableBorderDxfId="132" headerRowCellStyle="Comma 2" dataCellStyle="Comma 2">
  <autoFilter ref="BU8:CF2011" xr:uid="{00000000-0009-0000-0100-000006000000}"/>
  <tableColumns count="12">
    <tableColumn id="1" xr3:uid="{00000000-0010-0000-0F00-000001000000}" name="Jan_Blk_2_-_Usage" dataDxfId="131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30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29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28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27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26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25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24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23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122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121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120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119" dataDxfId="118" tableBorderDxfId="117" headerRowCellStyle="Comma 2" dataCellStyle="Currency 3">
  <autoFilter ref="CG8:CR2011" xr:uid="{00000000-0009-0000-0100-000007000000}"/>
  <tableColumns count="12">
    <tableColumn id="1" xr3:uid="{00000000-0010-0000-1000-000001000000}" name="Jan_Blk_2_-_Rate" dataDxfId="116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115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114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113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112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111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110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109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108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107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106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105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104" dataDxfId="103" tableBorderDxfId="102" headerRowCellStyle="Comma 2" dataCellStyle="Comma 2">
  <autoFilter ref="CS8:DD2011" xr:uid="{00000000-0009-0000-0100-000008000000}"/>
  <tableColumns count="12">
    <tableColumn id="1" xr3:uid="{00000000-0010-0000-1100-000001000000}" name="Jan_Blk_3_-_Usage" dataDxfId="101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100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99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98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97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96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95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94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93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92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91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90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89" dataDxfId="88" tableBorderDxfId="87" headerRowCellStyle="Comma 2" dataCellStyle="Currency 3">
  <autoFilter ref="DE8:DP2011" xr:uid="{00000000-0009-0000-0100-000009000000}"/>
  <tableColumns count="12">
    <tableColumn id="1" xr3:uid="{00000000-0010-0000-1200-000001000000}" name="Jan_Blk_3_-_Rate" dataDxfId="86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85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84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83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82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81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80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79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78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77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76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75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302" dataDxfId="300" headerRowBorderDxfId="301" tableBorderDxfId="299" headerRowCellStyle="Normal_Rosario Meters 2006">
  <autoFilter ref="R9:S19" xr:uid="{00000000-0009-0000-0100-000010000000}"/>
  <tableColumns count="2">
    <tableColumn id="1" xr3:uid="{00000000-0010-0000-0100-000001000000}" name="Allowance" dataDxfId="298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97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74" dataDxfId="73" tableBorderDxfId="72" headerRowCellStyle="Comma 2" dataCellStyle="Comma 2">
  <autoFilter ref="DQ8:EB2011" xr:uid="{00000000-0009-0000-0100-00000A000000}"/>
  <tableColumns count="12">
    <tableColumn id="1" xr3:uid="{00000000-0010-0000-1300-000001000000}" name="Jan_Allow" dataDxfId="71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70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69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68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67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66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65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64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63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62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61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60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59" dataDxfId="58" tableBorderDxfId="57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56" dataCellStyle="Normal_Rosario Meters 2006"/>
    <tableColumn id="2" xr3:uid="{00000000-0010-0000-1400-000002000000}" name="Feb_Avg._Bill" dataDxfId="55" dataCellStyle="Normal_Rosario Meters 2006"/>
    <tableColumn id="3" xr3:uid="{00000000-0010-0000-1400-000003000000}" name="Mar_Avg._Bill" dataDxfId="54" dataCellStyle="Normal_Rosario Meters 2006"/>
    <tableColumn id="4" xr3:uid="{00000000-0010-0000-1400-000004000000}" name="Apr_Avg._Bill" dataDxfId="53" dataCellStyle="Normal_Rosario Meters 2006"/>
    <tableColumn id="5" xr3:uid="{00000000-0010-0000-1400-000005000000}" name="May_Avg._Bill" dataDxfId="52" dataCellStyle="Normal_Rosario Meters 2006"/>
    <tableColumn id="6" xr3:uid="{00000000-0010-0000-1400-000006000000}" name="Jun_Avg._Bill" dataDxfId="51" dataCellStyle="Normal_Rosario Meters 2006"/>
    <tableColumn id="7" xr3:uid="{00000000-0010-0000-1400-000007000000}" name="Jul_Avg._Bill" dataDxfId="50" dataCellStyle="Normal_Rosario Meters 2006"/>
    <tableColumn id="8" xr3:uid="{00000000-0010-0000-1400-000008000000}" name="Aug_Avg._Bill" dataDxfId="49" dataCellStyle="Normal_Rosario Meters 2006"/>
    <tableColumn id="9" xr3:uid="{00000000-0010-0000-1400-000009000000}" name="Sep_Avg._Bill" dataDxfId="48" dataCellStyle="Normal_Rosario Meters 2006"/>
    <tableColumn id="10" xr3:uid="{00000000-0010-0000-1400-00000A000000}" name="Oct_Avg._Bill" dataDxfId="47" dataCellStyle="Normal_Rosario Meters 2006"/>
    <tableColumn id="11" xr3:uid="{00000000-0010-0000-1400-00000B000000}" name="Nov_Avg._Bill" dataDxfId="46" dataCellStyle="Normal_Rosario Meters 2006"/>
    <tableColumn id="12" xr3:uid="{00000000-0010-0000-1400-00000C000000}" name="Dec_Avg._Bill" dataDxfId="45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44" dataDxfId="43" headerRowCellStyle="Comma 2" dataCellStyle="Comma 2">
  <autoFilter ref="I8:L2011" xr:uid="{00000000-0009-0000-0100-00000D000000}"/>
  <tableColumns count="4">
    <tableColumn id="1" xr3:uid="{00000000-0010-0000-1500-000001000000}" name="Winter_Use" dataDxfId="42" dataCellStyle="Comma 2">
      <calculatedColumnFormula>SUM(M9:P9)</calculatedColumnFormula>
    </tableColumn>
    <tableColumn id="2" xr3:uid="{00000000-0010-0000-1500-000002000000}" name="Summer_Use" dataDxfId="41" dataCellStyle="Comma 2">
      <calculatedColumnFormula>SUM(Q9:V9)</calculatedColumnFormula>
    </tableColumn>
    <tableColumn id="3" xr3:uid="{00000000-0010-0000-1500-000003000000}" name="Count_Non-Zero_Winter" dataDxfId="40" dataCellStyle="Comma 2">
      <calculatedColumnFormula>COUNTIF(M9:P9,"&gt;0")</calculatedColumnFormula>
    </tableColumn>
    <tableColumn id="4" xr3:uid="{00000000-0010-0000-1500-000004000000}" name="Count_Non-Zero_Summer" dataDxfId="39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38" dataDxfId="37" headerRowCellStyle="Comma 2">
  <autoFilter ref="B8:H2011" xr:uid="{00000000-0009-0000-0100-00000E000000}"/>
  <tableColumns count="7">
    <tableColumn id="1" xr3:uid="{00000000-0010-0000-1600-000001000000}" name="Meter_ID" dataDxfId="36" dataCellStyle="Comma 2">
      <calculatedColumnFormula>IF(Inputs!BA6&lt;&gt;"",Inputs!BA6,"")</calculatedColumnFormula>
    </tableColumn>
    <tableColumn id="2" xr3:uid="{00000000-0010-0000-1600-000002000000}" name="No." dataDxfId="35" dataCellStyle="Comma 2">
      <calculatedColumnFormula>IF($B9&lt;&gt;"",C8+1,"")</calculatedColumnFormula>
    </tableColumn>
    <tableColumn id="3" xr3:uid="{00000000-0010-0000-1600-000003000000}" name="Meter_Size" dataDxfId="34" dataCellStyle="Comma">
      <calculatedColumnFormula>IF($B9&lt;&gt;"",Inputs!AZ6,"")</calculatedColumnFormula>
    </tableColumn>
    <tableColumn id="4" xr3:uid="{00000000-0010-0000-1600-000004000000}" name="Total_$" dataDxfId="33" dataCellStyle="Currency 3">
      <calculatedColumnFormula>IF($B9&lt;&gt;"",IFERROR(SUM(Y9:AJ9),0),"")</calculatedColumnFormula>
    </tableColumn>
    <tableColumn id="5" xr3:uid="{00000000-0010-0000-1600-000005000000}" name="Monthly_AVG_$" dataDxfId="32" dataCellStyle="Currency 3">
      <calculatedColumnFormula>IF($B9&lt;&gt;"",IFERROR(AVERAGEIF(Y9:AJ9,"&lt;&gt;0"),0),"")</calculatedColumnFormula>
    </tableColumn>
    <tableColumn id="6" xr3:uid="{00000000-0010-0000-1600-000006000000}" name="Total_Usage" dataDxfId="31" dataCellStyle="Comma 2">
      <calculatedColumnFormula>IF($B9&lt;&gt;"",SUM(M9:X9),"")</calculatedColumnFormula>
    </tableColumn>
    <tableColumn id="7" xr3:uid="{00000000-0010-0000-1600-000007000000}" name="Monthly_AVG_Usage" dataDxfId="30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29" tableBorderDxfId="28">
  <autoFilter ref="B6:F21" xr:uid="{00000000-0009-0000-0100-00001F000000}"/>
  <tableColumns count="5">
    <tableColumn id="1" xr3:uid="{00000000-0010-0000-1700-000001000000}" name="Meter_Size" dataDxfId="27" dataCellStyle="Normal 8"/>
    <tableColumn id="2" xr3:uid="{00000000-0010-0000-1700-000002000000}" name="AWWA (capacity)" dataDxfId="26" dataCellStyle="Normal 8"/>
    <tableColumn id="3" xr3:uid="{00000000-0010-0000-1700-000003000000}" name="5/8-Inch" dataDxfId="25" dataCellStyle="Normal 8">
      <calculatedColumnFormula>C7/$C$7</calculatedColumnFormula>
    </tableColumn>
    <tableColumn id="4" xr3:uid="{00000000-0010-0000-1700-000004000000}" name="3/4-Inch" dataDxfId="24" dataCellStyle="Normal 8">
      <calculatedColumnFormula>D7/$D$8</calculatedColumnFormula>
    </tableColumn>
    <tableColumn id="5" xr3:uid="{00000000-0010-0000-1700-000005000000}" name="1-Inch" dataDxfId="23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96" dataDxfId="294" headerRowBorderDxfId="295" tableBorderDxfId="293" headerRowCellStyle="Normal_Rosario Meters 2006">
  <autoFilter ref="T9:U17" xr:uid="{00000000-0009-0000-0100-000011000000}"/>
  <tableColumns count="2">
    <tableColumn id="1" xr3:uid="{00000000-0010-0000-0200-000001000000}" name="Usage_Max" dataDxfId="292" dataCellStyle="Normal_Rosario Meters 2006">
      <calculatedColumnFormula>Q10*INDEX($T$10:$T$17,MATCH($J$27,$P$10:$P$19,0))</calculatedColumnFormula>
    </tableColumn>
    <tableColumn id="2" xr3:uid="{00000000-0010-0000-0200-000002000000}" name="Rate" dataDxfId="291" dataCellStyle="Currency 3">
      <calculatedColumnFormula>$H$10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90" dataDxfId="288" headerRowBorderDxfId="289" tableBorderDxfId="287" headerRowCellStyle="Normal_Rosario Meters 2006">
  <autoFilter ref="V9:W17" xr:uid="{00000000-0009-0000-0100-000012000000}"/>
  <tableColumns count="2">
    <tableColumn id="1" xr3:uid="{00000000-0010-0000-0300-000001000000}" name="Usage_Max" dataDxfId="286" dataCellStyle="Normal_Rosario Meters 2006">
      <calculatedColumnFormula>Q10*INDEX($V$10:$V$17,MATCH($J$27,$P$10:$P$19,0))</calculatedColumnFormula>
    </tableColumn>
    <tableColumn id="2" xr3:uid="{00000000-0010-0000-0300-000002000000}" name="Rate" dataDxfId="285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84" dataDxfId="282" headerRowBorderDxfId="283" tableBorderDxfId="281" headerRowCellStyle="Normal_Rosario Meters 2006">
  <autoFilter ref="X9:Y17" xr:uid="{00000000-0009-0000-0100-000013000000}"/>
  <tableColumns count="2">
    <tableColumn id="1" xr3:uid="{00000000-0010-0000-0400-000001000000}" name="Usage_Min" dataDxfId="280" dataCellStyle="Normal_Rosario Meters 2006">
      <calculatedColumnFormula>+V10+1</calculatedColumnFormula>
    </tableColumn>
    <tableColumn id="2" xr3:uid="{00000000-0010-0000-0400-000002000000}" name="Rate" dataDxfId="279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78" dataDxfId="276" headerRowBorderDxfId="277" tableBorderDxfId="275" headerRowCellStyle="Normal_Rosario Meters 2006">
  <autoFilter ref="AA9:AB17" xr:uid="{00000000-0009-0000-0100-000020000000}"/>
  <tableColumns count="2">
    <tableColumn id="1" xr3:uid="{00000000-0010-0000-0500-000001000000}" name="No." dataDxfId="274" dataCellStyle="Normal_Rosario Meters 2006">
      <calculatedColumnFormula>COUNTIF('Rate Data Calculations'!$D$11:$D$2011, P10)</calculatedColumnFormula>
    </tableColumn>
    <tableColumn id="2" xr3:uid="{00000000-0010-0000-0500-000002000000}" name="Percent" dataDxfId="273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72" headerRowBorderDxfId="271" tableBorderDxfId="270" headerRowCellStyle="Normal_Rosario Meters 2006">
  <autoFilter ref="E9:L10" xr:uid="{00000000-0009-0000-0100-000021000000}"/>
  <tableColumns count="8">
    <tableColumn id="1" xr3:uid="{00000000-0010-0000-0600-000001000000}" name="Allowance" dataDxfId="269" dataCellStyle="Normal_Rosario Meters 2006">
      <calculatedColumnFormula>Proposed_Allowance</calculatedColumnFormula>
    </tableColumn>
    <tableColumn id="2" xr3:uid="{00000000-0010-0000-0600-000002000000}" name="Base_Rate" dataDxfId="268" dataCellStyle="Currency 3">
      <calculatedColumnFormula>Proposed_Base_Rate</calculatedColumnFormula>
    </tableColumn>
    <tableColumn id="3" xr3:uid="{00000000-0010-0000-0600-000003000000}" name="Block1_UsageMax" dataDxfId="267" dataCellStyle="Normal_Rosario Meters 2006">
      <calculatedColumnFormula>Proposed_Block1_UsageMax</calculatedColumnFormula>
    </tableColumn>
    <tableColumn id="4" xr3:uid="{00000000-0010-0000-0600-000004000000}" name="Block1_Rate" dataDxfId="266" dataCellStyle="Currency 3">
      <calculatedColumnFormula>Proposed_Block1_Rate</calculatedColumnFormula>
    </tableColumn>
    <tableColumn id="5" xr3:uid="{00000000-0010-0000-0600-000005000000}" name="Block2_UsageMax" dataDxfId="265" dataCellStyle="Normal_Rosario Meters 2006">
      <calculatedColumnFormula>Proposed_Block2_UsageMax</calculatedColumnFormula>
    </tableColumn>
    <tableColumn id="6" xr3:uid="{00000000-0010-0000-0600-000006000000}" name="Block2_Rate" dataDxfId="264" dataCellStyle="Currency 3">
      <calculatedColumnFormula>Proposed_Block2_Rate</calculatedColumnFormula>
    </tableColumn>
    <tableColumn id="7" xr3:uid="{00000000-0010-0000-0600-000007000000}" name="Block3_UsageMin" dataDxfId="263" dataCellStyle="Normal_Rosario Meters 2006">
      <calculatedColumnFormula>1+I10</calculatedColumnFormula>
    </tableColumn>
    <tableColumn id="8" xr3:uid="{00000000-0010-0000-0600-000008000000}" name="Block3_Rate" dataDxfId="262" dataCellStyle="Currency 3">
      <calculatedColumnFormula>Proposed_Block3_Rate</calculatedColumnFormula>
    </tableColumn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61" dataDxfId="259" headerRowBorderDxfId="260" tableBorderDxfId="258" dataCellStyle="Currency 2">
  <autoFilter ref="P23:AC31" xr:uid="{00000000-0009-0000-0100-000022000000}"/>
  <tableColumns count="14">
    <tableColumn id="1" xr3:uid="{00000000-0010-0000-0700-000001000000}" name="Source" dataDxfId="257" dataCellStyle="Normal_Rosario Meters 2006"/>
    <tableColumn id="2" xr3:uid="{00000000-0010-0000-0700-000002000000}" name="Jan" dataDxfId="256" dataCellStyle="Currency 2"/>
    <tableColumn id="3" xr3:uid="{00000000-0010-0000-0700-000003000000}" name="Feb" dataDxfId="255" dataCellStyle="Currency 2"/>
    <tableColumn id="4" xr3:uid="{00000000-0010-0000-0700-000004000000}" name="Mar" dataDxfId="254" dataCellStyle="Currency 2"/>
    <tableColumn id="5" xr3:uid="{00000000-0010-0000-0700-000005000000}" name="Apr" dataDxfId="253" dataCellStyle="Currency 2"/>
    <tableColumn id="6" xr3:uid="{00000000-0010-0000-0700-000006000000}" name="May" dataDxfId="252" dataCellStyle="Currency 2"/>
    <tableColumn id="7" xr3:uid="{00000000-0010-0000-0700-000007000000}" name="Jun" dataDxfId="251" dataCellStyle="Currency 2"/>
    <tableColumn id="8" xr3:uid="{00000000-0010-0000-0700-000008000000}" name="Jul" dataDxfId="250" dataCellStyle="Currency 2"/>
    <tableColumn id="9" xr3:uid="{00000000-0010-0000-0700-000009000000}" name="Aug" dataDxfId="249" dataCellStyle="Currency 2"/>
    <tableColumn id="10" xr3:uid="{00000000-0010-0000-0700-00000A000000}" name="Sep" dataDxfId="248" dataCellStyle="Currency 2"/>
    <tableColumn id="11" xr3:uid="{00000000-0010-0000-0700-00000B000000}" name="Oct" dataDxfId="247" dataCellStyle="Currency 2"/>
    <tableColumn id="12" xr3:uid="{00000000-0010-0000-0700-00000C000000}" name="Nov" dataDxfId="246" dataCellStyle="Currency 2"/>
    <tableColumn id="13" xr3:uid="{00000000-0010-0000-0700-00000D000000}" name="Dec" dataDxfId="245" dataCellStyle="Currency 2"/>
    <tableColumn id="14" xr3:uid="{00000000-0010-0000-0700-00000E000000}" name="Total" dataDxfId="244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42" headerRowBorderDxfId="243" tableBorderDxfId="241" dataCellStyle="Currency 3">
  <autoFilter ref="P35:AC45" xr:uid="{00000000-0009-0000-0100-000023000000}"/>
  <tableColumns count="14">
    <tableColumn id="1" xr3:uid="{00000000-0010-0000-0800-000001000000}" name="Meter Size" dataDxfId="240" dataCellStyle="Normal_Rosario Meters 2006"/>
    <tableColumn id="2" xr3:uid="{00000000-0010-0000-0800-000002000000}" name="Jan" dataDxfId="239" dataCellStyle="Currency 3"/>
    <tableColumn id="3" xr3:uid="{00000000-0010-0000-0800-000003000000}" name="Feb" dataDxfId="238" dataCellStyle="Currency 3"/>
    <tableColumn id="4" xr3:uid="{00000000-0010-0000-0800-000004000000}" name="Mar" dataDxfId="237" dataCellStyle="Currency 3"/>
    <tableColumn id="5" xr3:uid="{00000000-0010-0000-0800-000005000000}" name="Apr" dataDxfId="236" dataCellStyle="Currency 3"/>
    <tableColumn id="6" xr3:uid="{00000000-0010-0000-0800-000006000000}" name="May" dataDxfId="235" dataCellStyle="Currency 3"/>
    <tableColumn id="7" xr3:uid="{00000000-0010-0000-0800-000007000000}" name="Jun" dataDxfId="234" dataCellStyle="Currency 3"/>
    <tableColumn id="8" xr3:uid="{00000000-0010-0000-0800-000008000000}" name="Jul" dataDxfId="233" dataCellStyle="Currency 3"/>
    <tableColumn id="9" xr3:uid="{00000000-0010-0000-0800-000009000000}" name="Aug" dataDxfId="232" dataCellStyle="Currency 3"/>
    <tableColumn id="10" xr3:uid="{00000000-0010-0000-0800-00000A000000}" name="Sep" dataDxfId="231" dataCellStyle="Currency 3"/>
    <tableColumn id="11" xr3:uid="{00000000-0010-0000-0800-00000B000000}" name="Oct" dataDxfId="230" dataCellStyle="Currency 3"/>
    <tableColumn id="12" xr3:uid="{00000000-0010-0000-0800-00000C000000}" name="Nov" dataDxfId="229" dataCellStyle="Currency 3"/>
    <tableColumn id="13" xr3:uid="{00000000-0010-0000-0800-00000D000000}" name="Dec" dataDxfId="228" dataCellStyle="Currency 3"/>
    <tableColumn id="14" xr3:uid="{00000000-0010-0000-0800-00000E000000}" name="Total" dataDxfId="227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:F4"/>
  <sheetViews>
    <sheetView workbookViewId="0">
      <selection activeCell="F4" sqref="F4"/>
    </sheetView>
  </sheetViews>
  <sheetFormatPr defaultColWidth="8.88671875" defaultRowHeight="15" x14ac:dyDescent="0.25"/>
  <cols>
    <col min="1" max="16384" width="8.88671875" style="793"/>
  </cols>
  <sheetData>
    <row r="1" spans="1:6" x14ac:dyDescent="0.25">
      <c r="C1" s="793" t="s">
        <v>149</v>
      </c>
      <c r="D1" s="793" t="s">
        <v>765</v>
      </c>
      <c r="E1" s="793" t="s">
        <v>768</v>
      </c>
      <c r="F1" s="793" t="s">
        <v>770</v>
      </c>
    </row>
    <row r="2" spans="1:6" x14ac:dyDescent="0.25">
      <c r="A2" s="793" t="s">
        <v>766</v>
      </c>
      <c r="C2" s="1013">
        <f>PFIS!I9</f>
        <v>215029</v>
      </c>
      <c r="D2" s="793">
        <v>351</v>
      </c>
      <c r="E2" s="1014">
        <f>C2/12/D2</f>
        <v>51.051519468186129</v>
      </c>
    </row>
    <row r="3" spans="1:6" x14ac:dyDescent="0.25">
      <c r="A3" s="793" t="s">
        <v>767</v>
      </c>
      <c r="C3" s="1013">
        <f>PFIS!L9</f>
        <v>334693.43842022592</v>
      </c>
      <c r="D3" s="793">
        <v>351</v>
      </c>
      <c r="E3" s="1014">
        <f>C3/12/D3</f>
        <v>79.461879966815275</v>
      </c>
    </row>
    <row r="4" spans="1:6" x14ac:dyDescent="0.25">
      <c r="A4" s="793" t="s">
        <v>769</v>
      </c>
      <c r="C4" s="1013">
        <f>C3-C2</f>
        <v>119664.43842022592</v>
      </c>
      <c r="E4" s="1015">
        <f>E3-E2</f>
        <v>28.410360498629146</v>
      </c>
      <c r="F4" s="1016">
        <f>E4/E2</f>
        <v>0.55650372005741544</v>
      </c>
    </row>
  </sheetData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B2:L27"/>
  <sheetViews>
    <sheetView workbookViewId="0"/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2:12" ht="15.75" thickBot="1" x14ac:dyDescent="0.25">
      <c r="B2" s="96"/>
      <c r="C2" s="1"/>
      <c r="D2" s="1"/>
      <c r="E2" s="1"/>
      <c r="F2" s="1"/>
      <c r="G2" s="1"/>
      <c r="H2" s="1"/>
      <c r="I2" s="1"/>
      <c r="J2" s="1"/>
    </row>
    <row r="3" spans="2:12" ht="15.75" x14ac:dyDescent="0.25">
      <c r="B3" s="215" t="s">
        <v>287</v>
      </c>
      <c r="C3" s="216"/>
      <c r="D3" s="216"/>
      <c r="E3" s="216"/>
      <c r="F3" s="216"/>
      <c r="G3" s="216"/>
      <c r="H3" s="216"/>
      <c r="I3" s="216"/>
      <c r="J3" s="217"/>
      <c r="L3" s="38"/>
    </row>
    <row r="4" spans="2:12" ht="15.75" x14ac:dyDescent="0.25">
      <c r="B4" s="113" t="s">
        <v>145</v>
      </c>
      <c r="C4" s="230" t="s">
        <v>81</v>
      </c>
      <c r="D4" s="1"/>
      <c r="E4" s="1"/>
      <c r="F4" s="1"/>
      <c r="G4" s="1"/>
      <c r="H4" s="1"/>
      <c r="I4" s="1"/>
      <c r="J4" s="112"/>
      <c r="L4" s="38"/>
    </row>
    <row r="5" spans="2:12" ht="15.75" x14ac:dyDescent="0.25">
      <c r="B5" s="113" t="s">
        <v>200</v>
      </c>
      <c r="C5" s="231" t="e">
        <f>IF(#REF!=0.75, 0.75, 0.625)</f>
        <v>#REF!</v>
      </c>
      <c r="D5" s="1"/>
      <c r="E5" s="151" t="s">
        <v>279</v>
      </c>
      <c r="F5" s="1"/>
      <c r="G5" s="1"/>
      <c r="H5" s="1"/>
      <c r="I5" s="1"/>
      <c r="J5" s="114"/>
      <c r="L5" s="38"/>
    </row>
    <row r="6" spans="2:12" ht="15.75" x14ac:dyDescent="0.25">
      <c r="B6" s="113" t="s">
        <v>194</v>
      </c>
      <c r="C6" s="232" t="e">
        <f>ROUND(#REF!, 0)</f>
        <v>#REF!</v>
      </c>
      <c r="D6" s="1"/>
      <c r="E6" s="152" t="s">
        <v>280</v>
      </c>
      <c r="F6" s="1"/>
      <c r="G6" s="1"/>
      <c r="H6" s="1"/>
      <c r="I6" s="1"/>
      <c r="J6" s="114"/>
      <c r="L6" s="48"/>
    </row>
    <row r="7" spans="2:12" x14ac:dyDescent="0.2">
      <c r="B7" s="113"/>
      <c r="C7" s="1"/>
      <c r="D7" s="1"/>
      <c r="E7" s="1"/>
      <c r="F7" s="1"/>
      <c r="G7" s="1"/>
      <c r="H7" s="1"/>
      <c r="I7" s="1"/>
      <c r="J7" s="114"/>
    </row>
    <row r="8" spans="2:12" x14ac:dyDescent="0.2">
      <c r="B8" s="113" t="s">
        <v>277</v>
      </c>
      <c r="C8" s="214" t="e">
        <f>+F15</f>
        <v>#REF!</v>
      </c>
      <c r="D8" s="1"/>
      <c r="E8" s="1"/>
      <c r="F8" s="1"/>
      <c r="G8" s="1"/>
      <c r="H8" s="1"/>
      <c r="I8" s="1"/>
      <c r="J8" s="114"/>
    </row>
    <row r="9" spans="2:12" x14ac:dyDescent="0.2">
      <c r="B9" s="113"/>
      <c r="C9" s="1"/>
      <c r="D9" s="1"/>
      <c r="E9" s="1"/>
      <c r="F9" s="1"/>
      <c r="G9" s="1"/>
      <c r="H9" s="1"/>
      <c r="I9" s="1"/>
      <c r="J9" s="114"/>
      <c r="L9" s="97" t="s">
        <v>144</v>
      </c>
    </row>
    <row r="10" spans="2:12" x14ac:dyDescent="0.2">
      <c r="B10" s="113"/>
      <c r="C10" s="89" t="s">
        <v>281</v>
      </c>
      <c r="D10" s="89" t="s">
        <v>282</v>
      </c>
      <c r="E10" s="89" t="s">
        <v>206</v>
      </c>
      <c r="F10" s="89" t="s">
        <v>283</v>
      </c>
      <c r="G10" s="1"/>
      <c r="H10" s="116"/>
      <c r="I10" s="1"/>
      <c r="J10" s="114"/>
      <c r="L10" s="97" t="s">
        <v>159</v>
      </c>
    </row>
    <row r="11" spans="2:12" x14ac:dyDescent="0.2">
      <c r="B11" s="113"/>
      <c r="C11" s="115" t="s">
        <v>144</v>
      </c>
      <c r="D11" s="115" t="e">
        <f>+IF($C$6&gt;+VLOOKUP($C$5,$B$19:$J$26,2),+VLOOKUP($C$5,$B$19:$J$26,2),$C$6)</f>
        <v>#REF!</v>
      </c>
      <c r="E11" s="116" t="e">
        <f>+VLOOKUP($C$5,$B$19:$J$26,3)</f>
        <v>#REF!</v>
      </c>
      <c r="F11" s="116" t="e">
        <f>E11</f>
        <v>#REF!</v>
      </c>
      <c r="G11" s="1"/>
      <c r="H11" s="1"/>
      <c r="I11" s="1"/>
      <c r="J11" s="114"/>
      <c r="L11" s="97" t="s">
        <v>294</v>
      </c>
    </row>
    <row r="12" spans="2:12" x14ac:dyDescent="0.2">
      <c r="B12" s="113"/>
      <c r="C12" s="115" t="s">
        <v>162</v>
      </c>
      <c r="D12" s="115" t="e">
        <f>+IF($C$6&gt;VLOOKUP($C$5,$B$19:$J$26,2),+IF($C$6&gt;+VLOOKUP($C$5,$B$19:$J$26,4),+VLOOKUP($C$5,$B$19:$J$26,4)-VLOOKUP($C$5,$B$19:$J$26,2),$C$6-VLOOKUP($C$5,$B$19:$J$26,2)),0)</f>
        <v>#REF!</v>
      </c>
      <c r="E12" s="116" t="e">
        <f>+VLOOKUP($C$5,$B$19:$J$26,5)</f>
        <v>#REF!</v>
      </c>
      <c r="F12" s="116" t="e">
        <f>+D12/#REF!*E12</f>
        <v>#REF!</v>
      </c>
      <c r="G12" s="1"/>
      <c r="H12" s="1"/>
      <c r="I12" s="1"/>
      <c r="J12" s="114"/>
      <c r="L12" s="97" t="s">
        <v>296</v>
      </c>
    </row>
    <row r="13" spans="2:12" x14ac:dyDescent="0.2">
      <c r="B13" s="113"/>
      <c r="C13" s="115" t="s">
        <v>164</v>
      </c>
      <c r="D13" s="115" t="e">
        <f>+IF($C$6&gt;VLOOKUP($C$5,$B$19:$J$26,4),+IF($C$6&gt;+VLOOKUP($C$5,$B$19:$J$26,6),+VLOOKUP($C$5,$B$19:$J$26,6)-VLOOKUP($C$5,$B$19:$J$26,4),$C$6-VLOOKUP($C$5,$B$19:$J$26,4)),0)</f>
        <v>#REF!</v>
      </c>
      <c r="E13" s="116" t="e">
        <f>+VLOOKUP($C$5,$B$19:$J$26,7)</f>
        <v>#REF!</v>
      </c>
      <c r="F13" s="116" t="e">
        <f>+D13/#REF!*E13</f>
        <v>#REF!</v>
      </c>
      <c r="G13" s="1"/>
      <c r="H13" s="1"/>
      <c r="I13" s="1"/>
      <c r="J13" s="114"/>
      <c r="L13" s="97" t="s">
        <v>297</v>
      </c>
    </row>
    <row r="14" spans="2:12" x14ac:dyDescent="0.2">
      <c r="B14" s="113"/>
      <c r="C14" s="224" t="s">
        <v>166</v>
      </c>
      <c r="D14" s="224" t="e">
        <f>+IF($C$6&gt;+VLOOKUP($C$5,$B$19:$J$26,6),$C$6-VLOOKUP($C$5,$B$19:$J$26,6),0)</f>
        <v>#REF!</v>
      </c>
      <c r="E14" s="117" t="e">
        <f>+VLOOKUP($C$5,$B$19:$J$26,9)</f>
        <v>#REF!</v>
      </c>
      <c r="F14" s="117" t="e">
        <f>+D14/#REF!*E14</f>
        <v>#REF!</v>
      </c>
      <c r="G14" s="1"/>
      <c r="H14" s="1"/>
      <c r="I14" s="1"/>
      <c r="J14" s="114"/>
      <c r="L14" s="98" t="s">
        <v>162</v>
      </c>
    </row>
    <row r="15" spans="2:12" ht="15.75" thickBot="1" x14ac:dyDescent="0.25">
      <c r="B15" s="113"/>
      <c r="C15" s="1"/>
      <c r="D15" s="1"/>
      <c r="E15" s="1"/>
      <c r="F15" s="225" t="e">
        <f>SUM(F11:F14)</f>
        <v>#REF!</v>
      </c>
      <c r="G15" s="116"/>
      <c r="H15" s="1"/>
      <c r="I15" s="1"/>
      <c r="J15" s="114"/>
      <c r="L15" s="98" t="s">
        <v>164</v>
      </c>
    </row>
    <row r="16" spans="2:12" ht="15.75" thickTop="1" x14ac:dyDescent="0.2">
      <c r="B16" s="118"/>
      <c r="C16" s="119"/>
      <c r="D16" s="119"/>
      <c r="E16" s="119"/>
      <c r="F16" s="119"/>
      <c r="G16" s="119"/>
      <c r="H16" s="119"/>
      <c r="I16" s="119"/>
      <c r="J16" s="120"/>
      <c r="L16" s="98" t="s">
        <v>202</v>
      </c>
    </row>
    <row r="17" spans="2:12" ht="15.75" thickBot="1" x14ac:dyDescent="0.25">
      <c r="B17" s="218" t="s">
        <v>284</v>
      </c>
      <c r="C17" s="1115" t="s">
        <v>144</v>
      </c>
      <c r="D17" s="1116"/>
      <c r="E17" s="122" t="s">
        <v>162</v>
      </c>
      <c r="F17" s="121"/>
      <c r="G17" s="122" t="s">
        <v>164</v>
      </c>
      <c r="H17" s="121"/>
      <c r="I17" s="122" t="s">
        <v>166</v>
      </c>
      <c r="J17" s="123"/>
      <c r="L17" s="99" t="s">
        <v>295</v>
      </c>
    </row>
    <row r="18" spans="2:12" ht="15.75" thickTop="1" x14ac:dyDescent="0.2">
      <c r="B18" s="219" t="s">
        <v>199</v>
      </c>
      <c r="C18" s="125" t="s">
        <v>159</v>
      </c>
      <c r="D18" s="124" t="s">
        <v>42</v>
      </c>
      <c r="E18" s="125" t="s">
        <v>285</v>
      </c>
      <c r="F18" s="126" t="s">
        <v>42</v>
      </c>
      <c r="G18" s="127" t="s">
        <v>285</v>
      </c>
      <c r="H18" s="126" t="s">
        <v>42</v>
      </c>
      <c r="I18" s="128" t="s">
        <v>286</v>
      </c>
      <c r="J18" s="129" t="s">
        <v>42</v>
      </c>
    </row>
    <row r="19" spans="2:12" x14ac:dyDescent="0.2">
      <c r="B19" s="220">
        <v>0.625</v>
      </c>
      <c r="C19" s="1" t="e">
        <f>IF($C$4="Current",#REF!,IF($C$4="Proposed",#REF!,IF($C$4="Revised",#REF!,0)))</f>
        <v>#REF!</v>
      </c>
      <c r="D19" s="131" t="e">
        <f>IF($C$4="Current",#REF!,IF($C$4="Proposed",#REF!,IF($C$4="Revised",#REF!,0)))</f>
        <v>#REF!</v>
      </c>
      <c r="E19" s="1" t="e">
        <f>IF($C$4="Current",#REF!,IF($C$4="Proposed",#REF!,IF($C$4="Revised",#REF!,0)))</f>
        <v>#REF!</v>
      </c>
      <c r="F19" s="131" t="e">
        <f>IF($C$4="Current",#REF!,IF($C$4="Proposed",#REF!,IF($C$4="Revised",#REF!,0)))</f>
        <v>#REF!</v>
      </c>
      <c r="G19" s="1" t="e">
        <f>IF($C$4="Current",#REF!,IF($C$4="Proposed",#REF!,IF($C$4="Revised",#REF!,0)))</f>
        <v>#REF!</v>
      </c>
      <c r="H19" s="131" t="e">
        <f>IF($C$4="Current",#REF!,IF($C$4="Proposed",#REF!,IF($C$4="Revised",#REF!,0)))</f>
        <v>#REF!</v>
      </c>
      <c r="I19" s="1" t="e">
        <f>IF($C$4="Current",#REF!,IF($C$4="Proposed",#REF!,IF($C$4="Revised",#REF!,0)))</f>
        <v>#REF!</v>
      </c>
      <c r="J19" s="114" t="e">
        <f>IF($C$4="Current",#REF!,IF($C$4="Proposed",#REF!,IF($C$4="Revised",#REF!,0)))</f>
        <v>#REF!</v>
      </c>
    </row>
    <row r="20" spans="2:12" x14ac:dyDescent="0.2">
      <c r="B20" s="220">
        <v>0.75</v>
      </c>
      <c r="C20" s="1" t="e">
        <f>IF($C$4="Current",#REF!,IF($C$4="Proposed",#REF!,IF($C$4="Revised",#REF!,0)))</f>
        <v>#REF!</v>
      </c>
      <c r="D20" s="131" t="e">
        <f>IF($C$4="Current",#REF!,IF($C$4="Proposed",#REF!,IF($C$4="Revised",#REF!,0)))</f>
        <v>#REF!</v>
      </c>
      <c r="E20" s="1" t="e">
        <f>IF($C$4="Current",#REF!,IF($C$4="Proposed",#REF!,IF($C$4="Revised",#REF!,0)))</f>
        <v>#REF!</v>
      </c>
      <c r="F20" s="131" t="e">
        <f>IF($C$4="Current",#REF!,IF($C$4="Proposed",#REF!,IF($C$4="Revised",#REF!,0)))</f>
        <v>#REF!</v>
      </c>
      <c r="G20" s="1" t="e">
        <f>IF($C$4="Current",#REF!,IF($C$4="Proposed",#REF!,IF($C$4="Revised",#REF!,0)))</f>
        <v>#REF!</v>
      </c>
      <c r="H20" s="131" t="e">
        <f>IF($C$4="Current",#REF!,IF($C$4="Proposed",#REF!,IF($C$4="Revised",#REF!,0)))</f>
        <v>#REF!</v>
      </c>
      <c r="I20" s="1" t="e">
        <f>IF($C$4="Current",#REF!,IF($C$4="Proposed",#REF!,IF($C$4="Revised",#REF!,0)))</f>
        <v>#REF!</v>
      </c>
      <c r="J20" s="114" t="e">
        <f>IF($C$4="Current",#REF!,IF($C$4="Proposed",#REF!,IF($C$4="Revised",#REF!,0)))</f>
        <v>#REF!</v>
      </c>
    </row>
    <row r="21" spans="2:12" x14ac:dyDescent="0.2">
      <c r="B21" s="220">
        <v>1</v>
      </c>
      <c r="C21" s="1" t="e">
        <f>IF($C$4="Current",#REF!,IF($C$4="Proposed",#REF!,IF($C$4="Revised",#REF!,0)))</f>
        <v>#REF!</v>
      </c>
      <c r="D21" s="131" t="e">
        <f>IF($C$4="Current",#REF!,IF($C$4="Proposed",#REF!,IF($C$4="Revised",#REF!,0)))</f>
        <v>#REF!</v>
      </c>
      <c r="E21" s="1" t="e">
        <f>IF($C$4="Current",#REF!,IF($C$4="Proposed",#REF!,IF($C$4="Revised",#REF!,0)))</f>
        <v>#REF!</v>
      </c>
      <c r="F21" s="131" t="e">
        <f>IF($C$4="Current",#REF!,IF($C$4="Proposed",#REF!,IF($C$4="Revised",#REF!,0)))</f>
        <v>#REF!</v>
      </c>
      <c r="G21" s="1" t="e">
        <f>IF($C$4="Current",#REF!,IF($C$4="Proposed",#REF!,IF($C$4="Revised",#REF!,0)))</f>
        <v>#REF!</v>
      </c>
      <c r="H21" s="131" t="e">
        <f>IF($C$4="Current",#REF!,IF($C$4="Proposed",#REF!,IF($C$4="Revised",#REF!,0)))</f>
        <v>#REF!</v>
      </c>
      <c r="I21" s="1" t="e">
        <f>IF($C$4="Current",#REF!,IF($C$4="Proposed",#REF!,IF($C$4="Revised",#REF!,0)))</f>
        <v>#REF!</v>
      </c>
      <c r="J21" s="114" t="e">
        <f>IF($C$4="Current",#REF!,IF($C$4="Proposed",#REF!,IF($C$4="Revised",#REF!,0)))</f>
        <v>#REF!</v>
      </c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20">
        <v>1.5</v>
      </c>
      <c r="C22" s="1" t="e">
        <f>IF($C$4="Current",#REF!,IF($C$4="Proposed",#REF!,IF($C$4="Revised",#REF!,0)))</f>
        <v>#REF!</v>
      </c>
      <c r="D22" s="131" t="e">
        <f>IF($C$4="Current",#REF!,IF($C$4="Proposed",#REF!,IF($C$4="Revised",#REF!,0)))</f>
        <v>#REF!</v>
      </c>
      <c r="E22" s="1" t="e">
        <f>IF($C$4="Current",#REF!,IF($C$4="Proposed",#REF!,IF($C$4="Revised",#REF!,0)))</f>
        <v>#REF!</v>
      </c>
      <c r="F22" s="131" t="e">
        <f>IF($C$4="Current",#REF!,IF($C$4="Proposed",#REF!,IF($C$4="Revised",#REF!,0)))</f>
        <v>#REF!</v>
      </c>
      <c r="G22" s="1" t="e">
        <f>IF($C$4="Current",#REF!,IF($C$4="Proposed",#REF!,IF($C$4="Revised",#REF!,0)))</f>
        <v>#REF!</v>
      </c>
      <c r="H22" s="131" t="e">
        <f>IF($C$4="Current",#REF!,IF($C$4="Proposed",#REF!,IF($C$4="Revised",#REF!,0)))</f>
        <v>#REF!</v>
      </c>
      <c r="I22" s="1" t="e">
        <f>IF($C$4="Current",#REF!,IF($C$4="Proposed",#REF!,IF($C$4="Revised",#REF!,0)))</f>
        <v>#REF!</v>
      </c>
      <c r="J22" s="114" t="e">
        <f>IF($C$4="Current",#REF!,IF($C$4="Proposed",#REF!,IF($C$4="Revised",#REF!,0)))</f>
        <v>#REF!</v>
      </c>
    </row>
    <row r="23" spans="2:12" x14ac:dyDescent="0.2">
      <c r="B23" s="220">
        <v>2</v>
      </c>
      <c r="C23" s="1" t="e">
        <f>IF($C$4="Current",#REF!,IF($C$4="Proposed",#REF!,IF($C$4="Revised",#REF!,0)))</f>
        <v>#REF!</v>
      </c>
      <c r="D23" s="131" t="e">
        <f>IF($C$4="Current",#REF!,IF($C$4="Proposed",#REF!,IF($C$4="Revised",#REF!,0)))</f>
        <v>#REF!</v>
      </c>
      <c r="E23" s="1" t="e">
        <f>IF($C$4="Current",#REF!,IF($C$4="Proposed",#REF!,IF($C$4="Revised",#REF!,0)))</f>
        <v>#REF!</v>
      </c>
      <c r="F23" s="131" t="e">
        <f>IF($C$4="Current",#REF!,IF($C$4="Proposed",#REF!,IF($C$4="Revised",#REF!,0)))</f>
        <v>#REF!</v>
      </c>
      <c r="G23" s="1" t="e">
        <f>IF($C$4="Current",#REF!,IF($C$4="Proposed",#REF!,IF($C$4="Revised",#REF!,0)))</f>
        <v>#REF!</v>
      </c>
      <c r="H23" s="131" t="e">
        <f>IF($C$4="Current",#REF!,IF($C$4="Proposed",#REF!,IF($C$4="Revised",#REF!,0)))</f>
        <v>#REF!</v>
      </c>
      <c r="I23" s="1" t="e">
        <f>IF($C$4="Current",#REF!,IF($C$4="Proposed",#REF!,IF($C$4="Revised",#REF!,0)))</f>
        <v>#REF!</v>
      </c>
      <c r="J23" s="114" t="e">
        <f>IF($C$4="Current",#REF!,IF($C$4="Proposed",#REF!,IF($C$4="Revised",#REF!,0)))</f>
        <v>#REF!</v>
      </c>
    </row>
    <row r="24" spans="2:12" x14ac:dyDescent="0.2">
      <c r="B24" s="220">
        <v>3</v>
      </c>
      <c r="C24" s="1" t="e">
        <f>IF($C$4="Current",#REF!,IF($C$4="Proposed",#REF!,IF($C$4="Revised",#REF!,0)))</f>
        <v>#REF!</v>
      </c>
      <c r="D24" s="131" t="e">
        <f>IF($C$4="Current",#REF!,IF($C$4="Proposed",#REF!,IF($C$4="Revised",#REF!,0)))</f>
        <v>#REF!</v>
      </c>
      <c r="E24" s="1" t="e">
        <f>IF($C$4="Current",#REF!,IF($C$4="Proposed",#REF!,IF($C$4="Revised",#REF!,0)))</f>
        <v>#REF!</v>
      </c>
      <c r="F24" s="131" t="e">
        <f>IF($C$4="Current",#REF!,IF($C$4="Proposed",#REF!,IF($C$4="Revised",#REF!,0)))</f>
        <v>#REF!</v>
      </c>
      <c r="G24" s="1" t="e">
        <f>IF($C$4="Current",#REF!,IF($C$4="Proposed",#REF!,IF($C$4="Revised",#REF!,0)))</f>
        <v>#REF!</v>
      </c>
      <c r="H24" s="131" t="e">
        <f>IF($C$4="Current",#REF!,IF($C$4="Proposed",#REF!,IF($C$4="Revised",#REF!,0)))</f>
        <v>#REF!</v>
      </c>
      <c r="I24" s="1" t="e">
        <f>IF($C$4="Current",#REF!,IF($C$4="Proposed",#REF!,IF($C$4="Revised",#REF!,0)))</f>
        <v>#REF!</v>
      </c>
      <c r="J24" s="114" t="e">
        <f>IF($C$4="Current",#REF!,IF($C$4="Proposed",#REF!,IF($C$4="Revised",#REF!,0)))</f>
        <v>#REF!</v>
      </c>
    </row>
    <row r="25" spans="2:12" x14ac:dyDescent="0.2">
      <c r="B25" s="220">
        <v>4</v>
      </c>
      <c r="C25" s="1" t="e">
        <f>IF($C$4="Current",#REF!,IF($C$4="Proposed",#REF!,IF($C$4="Revised",#REF!,0)))</f>
        <v>#REF!</v>
      </c>
      <c r="D25" s="131" t="e">
        <f>IF($C$4="Current",#REF!,IF($C$4="Proposed",#REF!,IF($C$4="Revised",#REF!,0)))</f>
        <v>#REF!</v>
      </c>
      <c r="E25" s="1" t="e">
        <f>IF($C$4="Current",#REF!,IF($C$4="Proposed",#REF!,IF($C$4="Revised",#REF!,0)))</f>
        <v>#REF!</v>
      </c>
      <c r="F25" s="131" t="e">
        <f>IF($C$4="Current",#REF!,IF($C$4="Proposed",#REF!,IF($C$4="Revised",#REF!,0)))</f>
        <v>#REF!</v>
      </c>
      <c r="G25" s="1" t="e">
        <f>IF($C$4="Current",#REF!,IF($C$4="Proposed",#REF!,IF($C$4="Revised",#REF!,0)))</f>
        <v>#REF!</v>
      </c>
      <c r="H25" s="131" t="e">
        <f>IF($C$4="Current",#REF!,IF($C$4="Proposed",#REF!,IF($C$4="Revised",#REF!,0)))</f>
        <v>#REF!</v>
      </c>
      <c r="I25" s="1" t="e">
        <f>IF($C$4="Current",#REF!,IF($C$4="Proposed",#REF!,IF($C$4="Revised",#REF!,0)))</f>
        <v>#REF!</v>
      </c>
      <c r="J25" s="114" t="e">
        <f>IF($C$4="Current",#REF!,IF($C$4="Proposed",#REF!,IF($C$4="Revised",#REF!,0)))</f>
        <v>#REF!</v>
      </c>
    </row>
    <row r="26" spans="2:12" ht="15.75" thickBot="1" x14ac:dyDescent="0.25">
      <c r="B26" s="221">
        <v>6</v>
      </c>
      <c r="C26" s="132" t="e">
        <f>IF($C$4="Current",#REF!,IF($C$4="Proposed",#REF!,IF($C$4="Revised",#REF!,0)))</f>
        <v>#REF!</v>
      </c>
      <c r="D26" s="222" t="e">
        <f>IF($C$4="Current",#REF!,IF($C$4="Proposed",#REF!,IF($C$4="Revised",#REF!,0)))</f>
        <v>#REF!</v>
      </c>
      <c r="E26" s="132" t="e">
        <f>IF($C$4="Current",#REF!,IF($C$4="Proposed",#REF!,IF($C$4="Revised",#REF!,0)))</f>
        <v>#REF!</v>
      </c>
      <c r="F26" s="222" t="e">
        <f>IF($C$4="Current",#REF!,IF($C$4="Proposed",#REF!,IF($C$4="Revised",#REF!,0)))</f>
        <v>#REF!</v>
      </c>
      <c r="G26" s="132" t="e">
        <f>IF($C$4="Current",#REF!,IF($C$4="Proposed",#REF!,IF($C$4="Revised",#REF!,0)))</f>
        <v>#REF!</v>
      </c>
      <c r="H26" s="222" t="e">
        <f>IF($C$4="Current",#REF!,IF($C$4="Proposed",#REF!,IF($C$4="Revised",#REF!,0)))</f>
        <v>#REF!</v>
      </c>
      <c r="I26" s="132" t="e">
        <f>IF($C$4="Current",#REF!,IF($C$4="Proposed",#REF!,IF($C$4="Revised",#REF!,0)))</f>
        <v>#REF!</v>
      </c>
      <c r="J26" s="223" t="e">
        <f>IF($C$4="Current",#REF!,IF($C$4="Proposed",#REF!,IF($C$4="Revised",#REF!,0)))</f>
        <v>#REF!</v>
      </c>
    </row>
    <row r="27" spans="2:12" x14ac:dyDescent="0.2">
      <c r="B27" s="1"/>
      <c r="C27" s="115"/>
      <c r="D27" s="1"/>
      <c r="E27" s="1"/>
      <c r="F27" s="1"/>
      <c r="G27" s="1"/>
      <c r="H27" s="1"/>
      <c r="I27" s="1"/>
      <c r="J27" s="1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E2008"/>
  <sheetViews>
    <sheetView tabSelected="1" zoomScale="80" zoomScaleNormal="80" workbookViewId="0">
      <selection activeCell="K10" sqref="K10"/>
    </sheetView>
  </sheetViews>
  <sheetFormatPr defaultColWidth="10.6640625" defaultRowHeight="15.75" x14ac:dyDescent="0.25"/>
  <cols>
    <col min="1" max="1" width="27.6640625" style="3" bestFit="1" customWidth="1"/>
    <col min="2" max="2" width="24.21875" style="23" customWidth="1"/>
    <col min="3" max="3" width="7.77734375" style="3" customWidth="1"/>
    <col min="4" max="4" width="34.55468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285" bestFit="1" customWidth="1"/>
    <col min="23" max="23" width="15.77734375" style="285" customWidth="1"/>
    <col min="24" max="24" width="11.44140625" style="288" customWidth="1"/>
    <col min="25" max="25" width="13.109375" style="296" bestFit="1" customWidth="1"/>
    <col min="26" max="26" width="9" style="353" bestFit="1" customWidth="1"/>
    <col min="27" max="27" width="6.77734375" style="353" customWidth="1"/>
    <col min="28" max="28" width="8.44140625" style="353" bestFit="1" customWidth="1"/>
    <col min="29" max="32" width="10.77734375" style="296" customWidth="1"/>
    <col min="33" max="33" width="3.21875" style="285" customWidth="1"/>
    <col min="34" max="34" width="36.21875" style="285" bestFit="1" customWidth="1"/>
    <col min="35" max="35" width="18.44140625" style="285" customWidth="1"/>
    <col min="36" max="36" width="10.44140625" style="285" customWidth="1"/>
    <col min="37" max="37" width="9.88671875" style="285" customWidth="1"/>
    <col min="38" max="38" width="6.44140625" style="285" bestFit="1" customWidth="1"/>
    <col min="39" max="39" width="8.44140625" style="285" customWidth="1"/>
    <col min="40" max="40" width="7.44140625" style="285" customWidth="1"/>
    <col min="41" max="44" width="11.77734375" style="285" customWidth="1"/>
    <col min="45" max="45" width="3.6640625" style="285" customWidth="1"/>
    <col min="46" max="46" width="35.109375" style="285" customWidth="1"/>
    <col min="47" max="47" width="6.33203125" style="254" customWidth="1"/>
    <col min="48" max="48" width="2.88671875" style="254" customWidth="1"/>
    <col min="49" max="50" width="9" style="254" customWidth="1"/>
    <col min="51" max="51" width="3.5546875" style="254" customWidth="1"/>
    <col min="52" max="52" width="13.44140625" style="249" customWidth="1"/>
    <col min="53" max="53" width="13.44140625" style="249" bestFit="1" customWidth="1"/>
    <col min="54" max="56" width="9.77734375" style="278" customWidth="1"/>
    <col min="57" max="61" width="9.5546875" style="278" bestFit="1" customWidth="1"/>
    <col min="62" max="65" width="9.77734375" style="278" customWidth="1"/>
    <col min="66" max="66" width="2.6640625" style="3" customWidth="1"/>
    <col min="67" max="67" width="12.21875" style="3" bestFit="1" customWidth="1"/>
    <col min="68" max="68" width="10.6640625" style="3" customWidth="1"/>
    <col min="69" max="69" width="2.77734375" style="3" customWidth="1"/>
    <col min="70" max="71" width="10.6640625" style="3" customWidth="1"/>
    <col min="72" max="74" width="8.77734375" style="3" bestFit="1" customWidth="1"/>
    <col min="75" max="76" width="10.6640625" style="3" customWidth="1"/>
    <col min="77" max="77" width="7.88671875" style="3" bestFit="1" customWidth="1"/>
    <col min="78" max="264" width="10.6640625" style="3" customWidth="1"/>
    <col min="265" max="16384" width="10.6640625" style="3"/>
  </cols>
  <sheetData>
    <row r="1" spans="1:76" s="2" customFormat="1" ht="30.75" x14ac:dyDescent="0.45">
      <c r="A1" s="1028">
        <v>1</v>
      </c>
      <c r="B1" s="1028"/>
      <c r="D1" s="1028">
        <v>2</v>
      </c>
      <c r="E1" s="1028"/>
      <c r="F1" s="1028"/>
      <c r="G1" s="1028"/>
      <c r="I1" s="1028">
        <v>3</v>
      </c>
      <c r="J1" s="1028"/>
      <c r="K1" s="1028"/>
      <c r="L1" s="1028"/>
      <c r="M1" s="1028"/>
      <c r="N1" s="1028"/>
      <c r="P1" s="1028">
        <v>4</v>
      </c>
      <c r="Q1" s="1028"/>
      <c r="R1" s="1028"/>
      <c r="S1" s="1028"/>
      <c r="T1" s="1028"/>
      <c r="V1" s="1030" t="s">
        <v>429</v>
      </c>
      <c r="W1" s="1030"/>
      <c r="X1" s="1030"/>
      <c r="Y1" s="1030"/>
      <c r="Z1" s="1030"/>
      <c r="AA1" s="1030"/>
      <c r="AB1" s="1030"/>
      <c r="AC1" s="1030"/>
      <c r="AD1" s="1030"/>
      <c r="AE1" s="1030"/>
      <c r="AF1" s="1030"/>
      <c r="AG1" s="289"/>
      <c r="AH1" s="1032" t="s">
        <v>430</v>
      </c>
      <c r="AI1" s="1032"/>
      <c r="AJ1" s="1032"/>
      <c r="AK1" s="1032"/>
      <c r="AL1" s="1032"/>
      <c r="AM1" s="1032"/>
      <c r="AN1" s="1032"/>
      <c r="AO1" s="1032"/>
      <c r="AP1" s="1032"/>
      <c r="AQ1" s="1032"/>
      <c r="AR1" s="1032"/>
      <c r="AS1" s="289"/>
      <c r="AT1" s="289"/>
      <c r="AU1" s="253"/>
      <c r="AV1" s="253"/>
      <c r="AW1" s="253"/>
      <c r="AX1" s="253"/>
      <c r="AY1" s="253"/>
      <c r="AZ1" s="1029">
        <v>6</v>
      </c>
      <c r="BA1" s="1029"/>
      <c r="BB1" s="1029"/>
      <c r="BC1" s="1029"/>
      <c r="BD1" s="1029"/>
      <c r="BE1" s="1029"/>
      <c r="BF1" s="1029"/>
      <c r="BG1" s="1029"/>
      <c r="BH1" s="1029"/>
      <c r="BI1" s="1029"/>
      <c r="BJ1" s="1029"/>
      <c r="BK1" s="1029"/>
      <c r="BL1" s="1029"/>
      <c r="BM1" s="1029"/>
      <c r="BO1" s="1028">
        <v>7</v>
      </c>
      <c r="BP1" s="1028"/>
      <c r="BR1" s="1028">
        <v>8</v>
      </c>
      <c r="BS1" s="1028"/>
    </row>
    <row r="2" spans="1:76" ht="15.95" customHeight="1" x14ac:dyDescent="0.25">
      <c r="A2" s="212" t="s">
        <v>215</v>
      </c>
      <c r="B2" s="212"/>
      <c r="D2" s="212" t="s">
        <v>168</v>
      </c>
      <c r="E2" s="235"/>
      <c r="F2" s="226"/>
      <c r="G2" s="226"/>
      <c r="I2" s="212" t="s">
        <v>223</v>
      </c>
      <c r="J2" s="212"/>
      <c r="K2" s="212"/>
      <c r="L2" s="394"/>
      <c r="M2" s="394"/>
      <c r="N2" s="212"/>
      <c r="P2" s="212" t="s">
        <v>361</v>
      </c>
      <c r="Q2" s="212"/>
      <c r="R2" s="212"/>
      <c r="S2" s="212"/>
      <c r="T2" s="212"/>
      <c r="V2" s="273" t="s">
        <v>432</v>
      </c>
      <c r="W2" s="273"/>
      <c r="X2" s="273"/>
      <c r="Y2" s="299"/>
      <c r="Z2" s="350"/>
      <c r="AA2" s="350"/>
      <c r="AB2" s="350"/>
      <c r="AC2" s="299"/>
      <c r="AE2" s="462" t="s">
        <v>397</v>
      </c>
      <c r="AF2" s="273">
        <f>B8</f>
        <v>44926</v>
      </c>
      <c r="AH2" s="411" t="s">
        <v>433</v>
      </c>
      <c r="AI2" s="411"/>
      <c r="AJ2" s="411"/>
      <c r="AK2" s="411"/>
      <c r="AL2" s="411"/>
      <c r="AM2" s="412"/>
      <c r="AN2" s="413"/>
      <c r="AO2" s="412"/>
      <c r="AP2" s="411"/>
      <c r="AQ2" s="411" t="s">
        <v>397</v>
      </c>
      <c r="AR2" s="411">
        <f>+AF2</f>
        <v>44926</v>
      </c>
      <c r="AZ2" s="1031" t="s">
        <v>383</v>
      </c>
      <c r="BA2" s="1031"/>
      <c r="BB2" s="1031"/>
      <c r="BC2" s="1031"/>
      <c r="BD2" s="1031"/>
      <c r="BE2" s="1031"/>
      <c r="BF2" s="1031"/>
      <c r="BG2" s="1031"/>
      <c r="BH2" s="1031"/>
      <c r="BI2" s="1031"/>
      <c r="BJ2" s="1031"/>
      <c r="BK2" s="1031"/>
      <c r="BL2" s="1031"/>
      <c r="BM2" s="1031"/>
      <c r="BO2" s="589" t="s">
        <v>681</v>
      </c>
      <c r="BR2" s="589" t="s">
        <v>682</v>
      </c>
    </row>
    <row r="3" spans="1:76" s="6" customFormat="1" ht="15.95" customHeight="1" x14ac:dyDescent="0.25">
      <c r="A3" s="4" t="s">
        <v>2</v>
      </c>
      <c r="B3" s="5" t="s">
        <v>3</v>
      </c>
      <c r="D3" s="4" t="s">
        <v>157</v>
      </c>
      <c r="E3" s="7" t="s">
        <v>4</v>
      </c>
      <c r="F3" s="8" t="s">
        <v>5</v>
      </c>
      <c r="G3" s="5" t="s">
        <v>6</v>
      </c>
      <c r="I3" s="4" t="s">
        <v>7</v>
      </c>
      <c r="J3" s="8" t="s">
        <v>8</v>
      </c>
      <c r="K3" s="9" t="s">
        <v>70</v>
      </c>
      <c r="L3" s="9"/>
      <c r="M3" s="9"/>
      <c r="N3" s="241" t="s">
        <v>71</v>
      </c>
      <c r="P3" s="242" t="s">
        <v>82</v>
      </c>
      <c r="Q3" s="10" t="s">
        <v>83</v>
      </c>
      <c r="R3" s="10" t="s">
        <v>84</v>
      </c>
      <c r="S3" s="10" t="s">
        <v>85</v>
      </c>
      <c r="T3" s="211" t="s">
        <v>86</v>
      </c>
      <c r="V3" s="409" t="s">
        <v>87</v>
      </c>
      <c r="W3" s="11" t="s">
        <v>88</v>
      </c>
      <c r="X3" s="11" t="s">
        <v>89</v>
      </c>
      <c r="Y3" s="268" t="s">
        <v>91</v>
      </c>
      <c r="Z3" s="275" t="s">
        <v>97</v>
      </c>
      <c r="AA3" s="351" t="s">
        <v>98</v>
      </c>
      <c r="AB3" s="275" t="s">
        <v>99</v>
      </c>
      <c r="AC3" s="275" t="s">
        <v>224</v>
      </c>
      <c r="AD3" s="275" t="s">
        <v>229</v>
      </c>
      <c r="AE3" s="275" t="s">
        <v>228</v>
      </c>
      <c r="AF3" s="276" t="s">
        <v>227</v>
      </c>
      <c r="AH3" s="414" t="s">
        <v>87</v>
      </c>
      <c r="AI3" s="415" t="s">
        <v>88</v>
      </c>
      <c r="AJ3" s="415" t="s">
        <v>89</v>
      </c>
      <c r="AK3" s="416" t="s">
        <v>91</v>
      </c>
      <c r="AL3" s="417" t="s">
        <v>97</v>
      </c>
      <c r="AM3" s="418" t="s">
        <v>98</v>
      </c>
      <c r="AN3" s="417" t="s">
        <v>99</v>
      </c>
      <c r="AO3" s="417" t="s">
        <v>224</v>
      </c>
      <c r="AP3" s="417" t="s">
        <v>229</v>
      </c>
      <c r="AQ3" s="417" t="s">
        <v>228</v>
      </c>
      <c r="AR3" s="419" t="s">
        <v>227</v>
      </c>
      <c r="AS3" s="285"/>
      <c r="AT3" s="285"/>
      <c r="AU3" s="255"/>
      <c r="AV3" s="255"/>
      <c r="AW3" s="255"/>
      <c r="AX3" s="255"/>
      <c r="AY3" s="255"/>
      <c r="AZ3" s="243" t="s">
        <v>225</v>
      </c>
      <c r="BA3" s="243" t="s">
        <v>226</v>
      </c>
      <c r="BB3" s="243" t="s">
        <v>242</v>
      </c>
      <c r="BC3" s="243" t="s">
        <v>243</v>
      </c>
      <c r="BD3" s="243" t="s">
        <v>244</v>
      </c>
      <c r="BE3" s="243" t="s">
        <v>247</v>
      </c>
      <c r="BF3" s="243" t="s">
        <v>248</v>
      </c>
      <c r="BG3" s="243" t="s">
        <v>249</v>
      </c>
      <c r="BH3" s="243" t="s">
        <v>250</v>
      </c>
      <c r="BI3" s="243" t="s">
        <v>251</v>
      </c>
      <c r="BJ3" s="243" t="s">
        <v>252</v>
      </c>
      <c r="BK3" s="243" t="s">
        <v>254</v>
      </c>
      <c r="BL3" s="243" t="s">
        <v>253</v>
      </c>
      <c r="BM3" s="243" t="s">
        <v>258</v>
      </c>
      <c r="BO3" s="243" t="s">
        <v>683</v>
      </c>
      <c r="BP3" s="590" t="s">
        <v>684</v>
      </c>
      <c r="BR3" s="243" t="s">
        <v>685</v>
      </c>
      <c r="BS3" s="590" t="s">
        <v>686</v>
      </c>
    </row>
    <row r="4" spans="1:76" s="6" customFormat="1" ht="31.5" customHeight="1" x14ac:dyDescent="0.25">
      <c r="A4" s="12" t="s">
        <v>10</v>
      </c>
      <c r="B4" s="13" t="s">
        <v>238</v>
      </c>
      <c r="D4" s="12" t="s">
        <v>10</v>
      </c>
      <c r="E4" s="6" t="s">
        <v>360</v>
      </c>
      <c r="F4" s="12" t="s">
        <v>10</v>
      </c>
      <c r="G4" s="88" t="s">
        <v>360</v>
      </c>
      <c r="I4" s="12" t="s">
        <v>10</v>
      </c>
      <c r="J4" s="14" t="s">
        <v>11</v>
      </c>
      <c r="K4" s="14" t="s">
        <v>274</v>
      </c>
      <c r="L4" s="15"/>
      <c r="M4" s="15" t="s">
        <v>425</v>
      </c>
      <c r="N4" s="15" t="s">
        <v>230</v>
      </c>
      <c r="O4" s="795" t="s">
        <v>705</v>
      </c>
      <c r="P4" s="12" t="s">
        <v>102</v>
      </c>
      <c r="Q4" s="12" t="s">
        <v>10</v>
      </c>
      <c r="R4" s="12" t="s">
        <v>362</v>
      </c>
      <c r="S4" s="16" t="s">
        <v>363</v>
      </c>
      <c r="T4" s="17" t="s">
        <v>364</v>
      </c>
      <c r="V4" s="229" t="s">
        <v>275</v>
      </c>
      <c r="W4" s="229" t="s">
        <v>365</v>
      </c>
      <c r="X4" s="269" t="s">
        <v>150</v>
      </c>
      <c r="Y4" s="295" t="s">
        <v>307</v>
      </c>
      <c r="Z4" s="352" t="s">
        <v>151</v>
      </c>
      <c r="AA4" s="482" t="s">
        <v>152</v>
      </c>
      <c r="AB4" s="352" t="s">
        <v>431</v>
      </c>
      <c r="AC4" s="295" t="s">
        <v>311</v>
      </c>
      <c r="AD4" s="295" t="s">
        <v>309</v>
      </c>
      <c r="AE4" s="295" t="s">
        <v>310</v>
      </c>
      <c r="AF4" s="295" t="s">
        <v>203</v>
      </c>
      <c r="AG4" s="285"/>
      <c r="AH4" s="492" t="s">
        <v>275</v>
      </c>
      <c r="AI4" s="492" t="s">
        <v>365</v>
      </c>
      <c r="AJ4" s="493" t="s">
        <v>150</v>
      </c>
      <c r="AK4" s="494" t="s">
        <v>307</v>
      </c>
      <c r="AL4" s="495" t="s">
        <v>151</v>
      </c>
      <c r="AM4" s="494" t="s">
        <v>152</v>
      </c>
      <c r="AN4" s="495" t="s">
        <v>431</v>
      </c>
      <c r="AO4" s="494" t="s">
        <v>631</v>
      </c>
      <c r="AP4" s="494" t="s">
        <v>632</v>
      </c>
      <c r="AQ4" s="494" t="s">
        <v>632</v>
      </c>
      <c r="AR4" s="494" t="s">
        <v>421</v>
      </c>
      <c r="AS4" s="285"/>
      <c r="AT4" s="285"/>
      <c r="AU4" s="255"/>
      <c r="AV4" s="255"/>
      <c r="AW4" s="255"/>
      <c r="AX4" s="255"/>
      <c r="AY4" s="255"/>
      <c r="AZ4" s="279" t="s">
        <v>200</v>
      </c>
      <c r="BA4" s="18" t="s">
        <v>276</v>
      </c>
      <c r="BB4" s="284" t="s">
        <v>35</v>
      </c>
      <c r="BC4" s="334" t="str">
        <f>INDEX($AW$8:$AW$19,MATCH(BB$4,$AX$8:$AX$19,0))</f>
        <v>Feb</v>
      </c>
      <c r="BD4" s="334" t="str">
        <f t="shared" ref="BD4:BM4" si="0">INDEX($AW$8:$AW$19,MATCH(BC$4,$AX$8:$AX$19,0))</f>
        <v>Mar</v>
      </c>
      <c r="BE4" s="334" t="str">
        <f t="shared" si="0"/>
        <v>Apr</v>
      </c>
      <c r="BF4" s="334" t="str">
        <f t="shared" si="0"/>
        <v>May</v>
      </c>
      <c r="BG4" s="334" t="str">
        <f t="shared" si="0"/>
        <v>Jun</v>
      </c>
      <c r="BH4" s="334" t="str">
        <f t="shared" si="0"/>
        <v>Jul</v>
      </c>
      <c r="BI4" s="334" t="str">
        <f t="shared" si="0"/>
        <v>Aug</v>
      </c>
      <c r="BJ4" s="334" t="str">
        <f t="shared" si="0"/>
        <v>Sep</v>
      </c>
      <c r="BK4" s="334" t="str">
        <f t="shared" si="0"/>
        <v>Oct</v>
      </c>
      <c r="BL4" s="334" t="str">
        <f t="shared" si="0"/>
        <v>Nov</v>
      </c>
      <c r="BM4" s="334" t="str">
        <f t="shared" si="0"/>
        <v>Dec</v>
      </c>
      <c r="BO4" s="14" t="s">
        <v>241</v>
      </c>
      <c r="BP4" s="15" t="s">
        <v>240</v>
      </c>
      <c r="BR4" s="14" t="s">
        <v>260</v>
      </c>
      <c r="BS4" s="15" t="s">
        <v>259</v>
      </c>
    </row>
    <row r="5" spans="1:76" s="6" customFormat="1" x14ac:dyDescent="0.25">
      <c r="A5" s="137" t="s">
        <v>153</v>
      </c>
      <c r="B5" s="20" t="s">
        <v>239</v>
      </c>
      <c r="D5" s="137" t="s">
        <v>153</v>
      </c>
      <c r="E5" s="19" t="s">
        <v>154</v>
      </c>
      <c r="F5" s="137" t="s">
        <v>153</v>
      </c>
      <c r="G5" s="20" t="s">
        <v>154</v>
      </c>
      <c r="I5" s="137" t="s">
        <v>153</v>
      </c>
      <c r="J5" s="19" t="s">
        <v>154</v>
      </c>
      <c r="K5" s="19" t="s">
        <v>154</v>
      </c>
      <c r="L5" s="395" t="s">
        <v>231</v>
      </c>
      <c r="M5" s="395"/>
      <c r="N5" s="20" t="s">
        <v>154</v>
      </c>
      <c r="P5" s="137" t="s">
        <v>399</v>
      </c>
      <c r="Q5" s="19" t="s">
        <v>398</v>
      </c>
      <c r="R5" s="19" t="s">
        <v>234</v>
      </c>
      <c r="S5" s="57" t="s">
        <v>154</v>
      </c>
      <c r="T5" s="144" t="s">
        <v>101</v>
      </c>
      <c r="V5" s="335" t="s">
        <v>232</v>
      </c>
      <c r="W5" s="336" t="s">
        <v>153</v>
      </c>
      <c r="X5" s="337" t="s">
        <v>308</v>
      </c>
      <c r="Y5" s="297" t="s">
        <v>154</v>
      </c>
      <c r="Z5" s="297" t="s">
        <v>154</v>
      </c>
      <c r="AA5" s="338" t="s">
        <v>155</v>
      </c>
      <c r="AB5" s="338" t="s">
        <v>155</v>
      </c>
      <c r="AC5" s="297" t="s">
        <v>149</v>
      </c>
      <c r="AD5" s="297" t="s">
        <v>104</v>
      </c>
      <c r="AE5" s="297" t="s">
        <v>103</v>
      </c>
      <c r="AF5" s="298" t="s">
        <v>154</v>
      </c>
      <c r="AG5" s="285"/>
      <c r="AH5" s="420" t="s">
        <v>232</v>
      </c>
      <c r="AI5" s="421" t="s">
        <v>153</v>
      </c>
      <c r="AJ5" s="422" t="s">
        <v>308</v>
      </c>
      <c r="AK5" s="423" t="s">
        <v>154</v>
      </c>
      <c r="AL5" s="423" t="s">
        <v>154</v>
      </c>
      <c r="AM5" s="424" t="s">
        <v>155</v>
      </c>
      <c r="AN5" s="424" t="s">
        <v>155</v>
      </c>
      <c r="AO5" s="423" t="s">
        <v>149</v>
      </c>
      <c r="AP5" s="423" t="s">
        <v>104</v>
      </c>
      <c r="AQ5" s="423" t="s">
        <v>103</v>
      </c>
      <c r="AR5" s="425" t="s">
        <v>154</v>
      </c>
      <c r="AS5" s="285"/>
      <c r="AT5" s="344" t="s">
        <v>435</v>
      </c>
      <c r="AU5" s="343"/>
      <c r="AV5" s="255"/>
      <c r="AW5" s="342" t="s">
        <v>396</v>
      </c>
      <c r="AX5" s="343"/>
      <c r="AY5" s="255"/>
      <c r="AZ5" s="367" t="s">
        <v>234</v>
      </c>
      <c r="BA5" s="340">
        <f>SUM(BB5:BM5)</f>
        <v>22604193.28396247</v>
      </c>
      <c r="BB5" s="277">
        <f>SUM(BB8:BB2008)</f>
        <v>775059.60194491723</v>
      </c>
      <c r="BC5" s="277">
        <f t="shared" ref="BC5:BM5" si="1">SUM(BC8:BC2008)</f>
        <v>711689.85328181554</v>
      </c>
      <c r="BD5" s="277">
        <f t="shared" si="1"/>
        <v>712547.31317486381</v>
      </c>
      <c r="BE5" s="277">
        <f t="shared" si="1"/>
        <v>1272030.4148791437</v>
      </c>
      <c r="BF5" s="277">
        <f t="shared" si="1"/>
        <v>1350668.7624727224</v>
      </c>
      <c r="BG5" s="277">
        <f t="shared" si="1"/>
        <v>1857968.024504818</v>
      </c>
      <c r="BH5" s="277">
        <f t="shared" si="1"/>
        <v>3594457.7731678984</v>
      </c>
      <c r="BI5" s="277">
        <f t="shared" si="1"/>
        <v>4174086.463107463</v>
      </c>
      <c r="BJ5" s="277">
        <f t="shared" si="1"/>
        <v>4003857.0192571906</v>
      </c>
      <c r="BK5" s="277">
        <f t="shared" si="1"/>
        <v>2882240.4205267224</v>
      </c>
      <c r="BL5" s="277">
        <f t="shared" si="1"/>
        <v>696260.11561390129</v>
      </c>
      <c r="BM5" s="277">
        <f t="shared" si="1"/>
        <v>573327.52203101374</v>
      </c>
      <c r="BO5" s="137" t="s">
        <v>232</v>
      </c>
      <c r="BP5" s="20" t="s">
        <v>101</v>
      </c>
      <c r="BR5" s="137" t="s">
        <v>15</v>
      </c>
      <c r="BS5" s="20" t="s">
        <v>101</v>
      </c>
    </row>
    <row r="6" spans="1:76" s="6" customFormat="1" ht="15.95" customHeight="1" x14ac:dyDescent="0.25">
      <c r="A6" s="133" t="s">
        <v>272</v>
      </c>
      <c r="B6" s="306"/>
      <c r="D6" s="236" t="s">
        <v>324</v>
      </c>
      <c r="E6" s="233"/>
      <c r="F6" s="236" t="s">
        <v>325</v>
      </c>
      <c r="G6" s="233"/>
      <c r="I6" s="138" t="s">
        <v>20</v>
      </c>
      <c r="J6" s="4"/>
      <c r="K6" s="8"/>
      <c r="L6" s="396"/>
      <c r="M6" s="396"/>
      <c r="N6" s="5"/>
      <c r="P6" s="266"/>
      <c r="Q6" s="267"/>
      <c r="R6" s="8"/>
      <c r="S6" s="280">
        <f>SUM(S8:S36)</f>
        <v>0</v>
      </c>
      <c r="T6" s="281"/>
      <c r="V6" s="19"/>
      <c r="W6" s="19"/>
      <c r="X6" s="345"/>
      <c r="Y6" s="347">
        <f>SUMIFS($Y$8:$Y$1008,$X$8:$X$1008,"&lt;="&amp;Endof_TestYear)</f>
        <v>1161669.6400000001</v>
      </c>
      <c r="Z6" s="347">
        <f>SUMIFS(Z8:Z1008,$X$8:$X$1008,"&lt;="&amp;Endof_TestYear)</f>
        <v>0</v>
      </c>
      <c r="AA6" s="346"/>
      <c r="AB6" s="408">
        <f>+Y6-AE6-AF6-Z6</f>
        <v>2.3283064365386963E-10</v>
      </c>
      <c r="AC6" s="347">
        <f>SUMIFS(AC8:AC1008,$X$8:$X$1008,"&lt;="&amp;Endof_TestYear)</f>
        <v>25842.49698571429</v>
      </c>
      <c r="AD6" s="347">
        <f>SUMIFS(AD8:AD1008,$X$8:$X$1008,"&lt;="&amp;Endof_TestYear)</f>
        <v>595827.98732857162</v>
      </c>
      <c r="AE6" s="347">
        <f>SUMIFS(AE8:AE1008,$X$8:$X$1008,"&lt;="&amp;Endof_TestYear)</f>
        <v>621670.48431428557</v>
      </c>
      <c r="AF6" s="348">
        <f>SUMIFS(AF8:AF1008,$X$8:$X$1008,"&lt;="&amp;Endof_TestYear)</f>
        <v>539999.15568571433</v>
      </c>
      <c r="AG6" s="285"/>
      <c r="AH6" s="19"/>
      <c r="AI6" s="19"/>
      <c r="AJ6" s="345"/>
      <c r="AK6" s="426">
        <f>SUMIFS(AK8:AK1008,$AJ$8:$AJ$1008,"&lt;="&amp;Endof_TestYear)</f>
        <v>0</v>
      </c>
      <c r="AL6" s="426">
        <f>SUMIFS(AL8:AL1008,$AJ$8:$AJ$1008,"&lt;="&amp;Endof_TestYear)</f>
        <v>0</v>
      </c>
      <c r="AM6" s="427"/>
      <c r="AN6" s="428">
        <f>+AK6-AQ6-AR6-AL6</f>
        <v>0</v>
      </c>
      <c r="AO6" s="426">
        <f>SUMIFS(AO8:AO1008,$AJ$8:$AJ$1008,"&lt;="&amp;Endof_TestYear)</f>
        <v>0</v>
      </c>
      <c r="AP6" s="426">
        <f>SUMIFS(AP8:AP1008,$AJ$8:$AJ$1008,"&lt;="&amp;Endof_TestYear)</f>
        <v>0</v>
      </c>
      <c r="AQ6" s="426">
        <f>SUMIFS(AQ8:AQ1008,$AJ$8:$AJ$1008,"&lt;="&amp;Endof_TestYear)</f>
        <v>0</v>
      </c>
      <c r="AR6" s="429">
        <f>SUMIFS(AR8:AR1008,$AJ$8:$AJ$1008,"&lt;="&amp;Endof_TestYear)</f>
        <v>0</v>
      </c>
      <c r="AS6" s="285"/>
      <c r="AT6" s="344"/>
      <c r="AU6" s="343"/>
      <c r="AV6" s="255"/>
      <c r="AW6" s="343"/>
      <c r="AX6" s="343"/>
      <c r="AY6" s="255"/>
      <c r="AZ6" s="430">
        <f>COUNTA(AZ8:AZ1006)</f>
        <v>361</v>
      </c>
      <c r="BA6" s="22">
        <f>COUNTA(BA8:BA1006)</f>
        <v>361</v>
      </c>
      <c r="BB6" s="22">
        <f t="shared" ref="BB6:BM6" si="2">COUNTIFS(BB8:BB2008, "&gt;-999999999999999", BB8:BB2008, "&gt;=0")</f>
        <v>351</v>
      </c>
      <c r="BC6" s="22">
        <f t="shared" si="2"/>
        <v>351</v>
      </c>
      <c r="BD6" s="22">
        <f t="shared" si="2"/>
        <v>351</v>
      </c>
      <c r="BE6" s="22">
        <f t="shared" si="2"/>
        <v>352</v>
      </c>
      <c r="BF6" s="22">
        <f t="shared" si="2"/>
        <v>352</v>
      </c>
      <c r="BG6" s="22">
        <f t="shared" si="2"/>
        <v>352</v>
      </c>
      <c r="BH6" s="22">
        <f t="shared" si="2"/>
        <v>352</v>
      </c>
      <c r="BI6" s="22">
        <f t="shared" si="2"/>
        <v>353</v>
      </c>
      <c r="BJ6" s="22">
        <f t="shared" si="2"/>
        <v>353</v>
      </c>
      <c r="BK6" s="22">
        <f t="shared" si="2"/>
        <v>355</v>
      </c>
      <c r="BL6" s="22">
        <f t="shared" si="2"/>
        <v>354</v>
      </c>
      <c r="BM6" s="22">
        <f t="shared" si="2"/>
        <v>354</v>
      </c>
      <c r="BO6" s="591">
        <v>0.21</v>
      </c>
      <c r="BP6" s="592">
        <f>'Int Sync, NTG, Rev Req'!I52</f>
        <v>0.21</v>
      </c>
      <c r="BR6" s="593">
        <v>5.2527623158486747E-5</v>
      </c>
      <c r="BS6" s="594">
        <f>'Int Sync, NTG, Rev Req'!G52/'Int Sync, NTG, Rev Req'!G40</f>
        <v>1.1030800863290179E-5</v>
      </c>
      <c r="BT6" s="1009">
        <f>BS6-BR6</f>
        <v>-4.1496822295196572E-5</v>
      </c>
      <c r="BU6" s="1010" t="s">
        <v>763</v>
      </c>
    </row>
    <row r="7" spans="1:76" s="6" customFormat="1" ht="15.95" customHeight="1" x14ac:dyDescent="0.25">
      <c r="A7" s="133" t="s">
        <v>627</v>
      </c>
      <c r="B7" s="479"/>
      <c r="D7" s="238"/>
      <c r="E7" s="374"/>
      <c r="F7" s="238"/>
      <c r="G7" s="374"/>
      <c r="I7" s="141"/>
      <c r="J7" s="375"/>
      <c r="L7" s="397"/>
      <c r="M7" s="397"/>
      <c r="N7" s="88"/>
      <c r="P7" s="376"/>
      <c r="Q7" s="377"/>
      <c r="S7" s="25"/>
      <c r="T7" s="49"/>
      <c r="V7" s="410"/>
      <c r="X7" s="378"/>
      <c r="Y7" s="379"/>
      <c r="Z7" s="351"/>
      <c r="AA7" s="297"/>
      <c r="AB7" s="405"/>
      <c r="AC7" s="380"/>
      <c r="AD7" s="380"/>
      <c r="AE7" s="380"/>
      <c r="AF7" s="381"/>
      <c r="AG7" s="285"/>
      <c r="AH7" s="410"/>
      <c r="AJ7" s="378"/>
      <c r="AK7" s="379"/>
      <c r="AL7" s="351"/>
      <c r="AM7" s="297"/>
      <c r="AN7" s="405"/>
      <c r="AO7" s="380"/>
      <c r="AP7" s="380"/>
      <c r="AQ7" s="380"/>
      <c r="AR7" s="381"/>
      <c r="AS7" s="285"/>
      <c r="AT7" s="344"/>
      <c r="AU7" s="343"/>
      <c r="AV7" s="255"/>
      <c r="AW7" s="343"/>
      <c r="AX7" s="343"/>
      <c r="AY7" s="255"/>
      <c r="BA7" s="382"/>
      <c r="BB7" s="382" t="s">
        <v>728</v>
      </c>
      <c r="BC7" s="382"/>
      <c r="BD7" s="382"/>
      <c r="BE7" s="382"/>
      <c r="BF7" s="382"/>
      <c r="BG7" s="382"/>
      <c r="BH7" s="382"/>
      <c r="BI7" s="382"/>
      <c r="BJ7" s="382"/>
      <c r="BK7" s="382"/>
      <c r="BL7" s="382"/>
      <c r="BM7" s="382"/>
      <c r="BO7" s="383" t="s">
        <v>411</v>
      </c>
      <c r="BP7" s="383" t="s">
        <v>412</v>
      </c>
      <c r="BR7" s="384"/>
      <c r="BS7" s="384"/>
      <c r="BW7" s="270"/>
    </row>
    <row r="8" spans="1:76" ht="15.95" customHeight="1" x14ac:dyDescent="0.25">
      <c r="A8" s="133" t="s">
        <v>214</v>
      </c>
      <c r="B8" s="307">
        <v>44926</v>
      </c>
      <c r="D8" s="133" t="s">
        <v>169</v>
      </c>
      <c r="E8" s="304"/>
      <c r="F8" s="133" t="s">
        <v>391</v>
      </c>
      <c r="G8" s="304"/>
      <c r="I8" s="264" t="s">
        <v>218</v>
      </c>
      <c r="J8" s="311">
        <v>215029</v>
      </c>
      <c r="K8" s="312"/>
      <c r="L8" s="398"/>
      <c r="M8" s="398"/>
      <c r="N8" s="313"/>
      <c r="O8" s="272"/>
      <c r="P8" s="317"/>
      <c r="Q8" s="318"/>
      <c r="R8" s="319"/>
      <c r="S8" s="318"/>
      <c r="T8" s="320"/>
      <c r="V8" s="457" t="s">
        <v>371</v>
      </c>
      <c r="W8" s="458" t="s">
        <v>744</v>
      </c>
      <c r="X8" s="459">
        <v>35125</v>
      </c>
      <c r="Y8" s="463">
        <v>474466.73</v>
      </c>
      <c r="Z8" s="407"/>
      <c r="AA8" s="460">
        <f>IFERROR(INDEX($AU$8:$AU$23,MATCH(V8,$AT$8:$AT$23,0)),"")</f>
        <v>35</v>
      </c>
      <c r="AB8" s="371">
        <f>IF(Y8&lt;&gt;"",IF((TestEOY-X8)/365&gt;AA8,AA8,ROUNDUP(((TestEOY-X8)/365),0)),"")</f>
        <v>27</v>
      </c>
      <c r="AC8" s="371">
        <f>IFERROR(IF(AB8&gt;=AA8,0,IF(AA8&gt;AB8,SLN(Y8,Z8,AA8),0)),"")</f>
        <v>13556.192285714285</v>
      </c>
      <c r="AD8" s="371">
        <f>AE8-AC8</f>
        <v>352460.99942857143</v>
      </c>
      <c r="AE8" s="372">
        <f>IFERROR(IF(OR(AA8=0,AA8=""),
     0,
     IF(AB8&gt;=AA8,
          +Y8,
          (+AC8*AB8))),
"")</f>
        <v>366017.1917142857</v>
      </c>
      <c r="AF8" s="373">
        <f>IFERROR(IF(AE8&gt;Y8,0,(+Y8-AE8))-Z8,"")</f>
        <v>108449.53828571428</v>
      </c>
      <c r="AG8" s="349"/>
      <c r="AH8" s="322"/>
      <c r="AI8" s="318" t="s">
        <v>755</v>
      </c>
      <c r="AJ8" s="323"/>
      <c r="AK8" s="406"/>
      <c r="AL8" s="407"/>
      <c r="AM8" s="460" t="str">
        <f>IFERROR(INDEX($AU$8:$AU$23,MATCH(AH8,$AT$8:$AT$23,0)),"")</f>
        <v/>
      </c>
      <c r="AN8" s="371" t="str">
        <f t="shared" ref="AN8:AN71" si="3">IF(AK8&lt;&gt;"",IF((TestEOY-AJ8)/365&gt;AM8,AM8,ROUNDUP(((TestEOY-AJ8)/365),0)),"")</f>
        <v/>
      </c>
      <c r="AO8" s="371">
        <f>IFERROR(IF(AN8&gt;=AM8,0,IF(AM8&gt;AN8,SLN(AK8,AL8,AM8),0)),"")</f>
        <v>0</v>
      </c>
      <c r="AP8" s="371">
        <f>AQ8-AO8</f>
        <v>0</v>
      </c>
      <c r="AQ8" s="372">
        <f>IFERROR(IF(OR(AM8=0,AM8=""),
     0,
     IF(AN8&gt;=AM8,
          +AK8,
          (+AO8*AN8))),
"")</f>
        <v>0</v>
      </c>
      <c r="AR8" s="373">
        <f>IFERROR(IF(AQ8&gt;AK8,0,(+AK8-AQ8))-AL8,"")</f>
        <v>0</v>
      </c>
      <c r="AT8" s="344" t="s">
        <v>369</v>
      </c>
      <c r="AU8" s="342">
        <v>0</v>
      </c>
      <c r="AW8" s="342" t="s">
        <v>35</v>
      </c>
      <c r="AX8" s="342" t="s">
        <v>50</v>
      </c>
      <c r="AZ8" s="455">
        <v>1.5</v>
      </c>
      <c r="BA8" s="456" t="s">
        <v>761</v>
      </c>
      <c r="BB8" s="354">
        <v>4646.0001000000002</v>
      </c>
      <c r="BC8" s="354">
        <v>5150.0001000000002</v>
      </c>
      <c r="BD8" s="361">
        <v>4619.0001000000002</v>
      </c>
      <c r="BE8" s="354">
        <v>6188.0001000000002</v>
      </c>
      <c r="BF8" s="361">
        <v>5581.0001000000002</v>
      </c>
      <c r="BG8" s="354">
        <v>2970.0001000000002</v>
      </c>
      <c r="BH8" s="361">
        <v>2410.0001000000002</v>
      </c>
      <c r="BI8" s="354">
        <v>2002.0001</v>
      </c>
      <c r="BJ8" s="361">
        <v>1200.0001</v>
      </c>
      <c r="BK8" s="354">
        <v>3439.0001000000002</v>
      </c>
      <c r="BL8" s="361">
        <v>1144.0001</v>
      </c>
      <c r="BM8" s="355">
        <v>1680.0001</v>
      </c>
      <c r="BN8" s="3" t="s">
        <v>378</v>
      </c>
      <c r="BO8" s="28">
        <f t="shared" ref="BO8:BO18" si="4">IFERROR(AVERAGE(BB8:BM8),0)</f>
        <v>3419.0834333333328</v>
      </c>
      <c r="BP8" s="28">
        <f>IFERROR(SUM(BB8:BM8),0)</f>
        <v>41029.001199999992</v>
      </c>
      <c r="BS8" s="368"/>
      <c r="BT8" s="368"/>
      <c r="BU8" s="271"/>
      <c r="BV8" s="368"/>
      <c r="BW8" s="368"/>
      <c r="BX8" s="368"/>
    </row>
    <row r="9" spans="1:76" ht="15.95" customHeight="1" x14ac:dyDescent="0.25">
      <c r="A9" s="134" t="s">
        <v>237</v>
      </c>
      <c r="B9" s="435" t="s">
        <v>413</v>
      </c>
      <c r="D9" s="133" t="s">
        <v>400</v>
      </c>
      <c r="E9" s="304"/>
      <c r="F9" s="133" t="s">
        <v>73</v>
      </c>
      <c r="G9" s="304"/>
      <c r="I9" s="264" t="s">
        <v>219</v>
      </c>
      <c r="J9" s="311"/>
      <c r="K9" s="312"/>
      <c r="L9" s="398"/>
      <c r="M9" s="398"/>
      <c r="N9" s="313"/>
      <c r="P9" s="317"/>
      <c r="Q9" s="318"/>
      <c r="R9" s="319"/>
      <c r="S9" s="318"/>
      <c r="T9" s="320"/>
      <c r="U9" s="6"/>
      <c r="V9" s="322" t="s">
        <v>372</v>
      </c>
      <c r="W9" s="458" t="s">
        <v>745</v>
      </c>
      <c r="X9" s="459">
        <v>33054</v>
      </c>
      <c r="Y9" s="463">
        <v>45000</v>
      </c>
      <c r="Z9" s="407"/>
      <c r="AA9" s="460">
        <f t="shared" ref="AA9:AA72" si="5">IFERROR(INDEX($AU$8:$AU$23,MATCH(V9,$AT$8:$AT$23,0)),"")</f>
        <v>20</v>
      </c>
      <c r="AB9" s="371">
        <f t="shared" ref="AB9:AB71" si="6">IF(Y9&gt;1,IF((TestEOY-X9)/365&gt;AA9,AA9,ROUNDUP(((TestEOY-X9)/365),0)),"")</f>
        <v>20</v>
      </c>
      <c r="AC9" s="371">
        <f t="shared" ref="AC9:AC72" si="7">IFERROR(IF(AB9&gt;=AA9,0,IF(AA9&gt;AB9,SLN(Y9,Z9,AA9),0)),"")</f>
        <v>0</v>
      </c>
      <c r="AD9" s="371">
        <f t="shared" ref="AD9:AD72" si="8">AE9-AC9</f>
        <v>45000</v>
      </c>
      <c r="AE9" s="372">
        <f t="shared" ref="AE9:AE72" si="9">IFERROR(IF(OR(AA9=0,AA9=""),
     0,
     IF(AB9&gt;=AA9,
          +Y9,
          (+AC9*AB9))),
"")</f>
        <v>45000</v>
      </c>
      <c r="AF9" s="373">
        <f t="shared" ref="AF9:AF72" si="10">IFERROR(IF(AE9&gt;Y9,0,(+Y9-AE9))-Z9,"")</f>
        <v>0</v>
      </c>
      <c r="AG9" s="349"/>
      <c r="AH9" s="322"/>
      <c r="AI9" s="318"/>
      <c r="AJ9" s="323"/>
      <c r="AK9" s="406"/>
      <c r="AL9" s="407"/>
      <c r="AM9" s="460" t="str">
        <f t="shared" ref="AM9:AM11" si="11">IFERROR(INDEX($AU$8:$AU$23,MATCH(AH9,$AT$8:$AT$23,0)),"")</f>
        <v/>
      </c>
      <c r="AN9" s="371" t="str">
        <f t="shared" si="3"/>
        <v/>
      </c>
      <c r="AO9" s="371">
        <f t="shared" ref="AO9:AO11" si="12">IFERROR(IF(AN9&gt;=AM9,0,IF(AM9&gt;AN9,SLN(AK9,AL9,AM9),0)),"")</f>
        <v>0</v>
      </c>
      <c r="AP9" s="371">
        <f t="shared" ref="AP9:AP72" si="13">AQ9-AO9</f>
        <v>0</v>
      </c>
      <c r="AQ9" s="372">
        <f t="shared" ref="AQ9:AQ11" si="14">IFERROR(IF(OR(AM9=0,AM9=""),
     0,
     IF(AN9&gt;=AM9,
          +AK9,
          (+AO9*AN9))),
"")</f>
        <v>0</v>
      </c>
      <c r="AR9" s="373">
        <f t="shared" ref="AR9:AR11" si="15">IFERROR(IF(AQ9&gt;AK9,0,(+AK9-AQ9))-AL9,"")</f>
        <v>0</v>
      </c>
      <c r="AT9" s="344" t="s">
        <v>367</v>
      </c>
      <c r="AU9" s="342">
        <v>5</v>
      </c>
      <c r="AW9" s="342" t="s">
        <v>36</v>
      </c>
      <c r="AX9" s="342" t="s">
        <v>35</v>
      </c>
      <c r="AZ9" s="455">
        <v>1.5</v>
      </c>
      <c r="BA9" s="456" t="s">
        <v>762</v>
      </c>
      <c r="BB9" s="354">
        <v>1E-4</v>
      </c>
      <c r="BC9" s="354">
        <v>1E-4</v>
      </c>
      <c r="BD9" s="361">
        <v>1E-4</v>
      </c>
      <c r="BE9" s="354">
        <v>1E-4</v>
      </c>
      <c r="BF9" s="361">
        <v>3516.0001000000002</v>
      </c>
      <c r="BG9" s="354">
        <v>186.0001</v>
      </c>
      <c r="BH9" s="361">
        <v>29610.000100000001</v>
      </c>
      <c r="BI9" s="354">
        <v>55036.000099999997</v>
      </c>
      <c r="BJ9" s="361">
        <v>43837.000099999997</v>
      </c>
      <c r="BK9" s="354">
        <v>40004.000099999997</v>
      </c>
      <c r="BL9" s="361">
        <v>1E-4</v>
      </c>
      <c r="BM9" s="355">
        <v>1E-4</v>
      </c>
      <c r="BO9" s="28">
        <f t="shared" si="4"/>
        <v>14349.083433333335</v>
      </c>
      <c r="BP9" s="28">
        <f t="shared" ref="BP9:BP72" si="16">IFERROR(SUM(BB9:BM9),0)</f>
        <v>172189.00120000003</v>
      </c>
      <c r="BS9" s="368"/>
      <c r="BT9" s="368"/>
      <c r="BU9" s="271"/>
      <c r="BV9" s="368"/>
      <c r="BW9" s="368"/>
      <c r="BX9" s="368"/>
    </row>
    <row r="10" spans="1:76" ht="15.95" customHeight="1" x14ac:dyDescent="0.25">
      <c r="A10" s="134" t="s">
        <v>386</v>
      </c>
      <c r="B10" s="310">
        <v>0.75</v>
      </c>
      <c r="D10" s="133" t="s">
        <v>356</v>
      </c>
      <c r="E10" s="304"/>
      <c r="F10" s="133" t="s">
        <v>171</v>
      </c>
      <c r="G10" s="304"/>
      <c r="I10" s="264" t="s">
        <v>220</v>
      </c>
      <c r="J10" s="311"/>
      <c r="K10" s="312"/>
      <c r="L10" s="398"/>
      <c r="M10" s="398"/>
      <c r="N10" s="313"/>
      <c r="O10" s="368">
        <f>+J10+J8</f>
        <v>215029</v>
      </c>
      <c r="P10" s="317"/>
      <c r="Q10" s="318"/>
      <c r="R10" s="319"/>
      <c r="S10" s="318"/>
      <c r="T10" s="320"/>
      <c r="U10" s="6"/>
      <c r="V10" s="322" t="s">
        <v>434</v>
      </c>
      <c r="W10" s="458" t="s">
        <v>746</v>
      </c>
      <c r="X10" s="459">
        <v>33054</v>
      </c>
      <c r="Y10" s="463">
        <v>135000</v>
      </c>
      <c r="Z10" s="407"/>
      <c r="AA10" s="460">
        <f t="shared" si="5"/>
        <v>50</v>
      </c>
      <c r="AB10" s="371">
        <f t="shared" si="6"/>
        <v>33</v>
      </c>
      <c r="AC10" s="371">
        <f t="shared" si="7"/>
        <v>2700</v>
      </c>
      <c r="AD10" s="371">
        <f t="shared" si="8"/>
        <v>86400</v>
      </c>
      <c r="AE10" s="372">
        <f t="shared" si="9"/>
        <v>89100</v>
      </c>
      <c r="AF10" s="373">
        <f t="shared" si="10"/>
        <v>45900</v>
      </c>
      <c r="AG10" s="349"/>
      <c r="AH10" s="322"/>
      <c r="AI10" s="318"/>
      <c r="AJ10" s="323"/>
      <c r="AK10" s="406"/>
      <c r="AL10" s="407"/>
      <c r="AM10" s="460" t="str">
        <f t="shared" si="11"/>
        <v/>
      </c>
      <c r="AN10" s="371" t="str">
        <f t="shared" si="3"/>
        <v/>
      </c>
      <c r="AO10" s="371">
        <f t="shared" si="12"/>
        <v>0</v>
      </c>
      <c r="AP10" s="371">
        <f t="shared" si="13"/>
        <v>0</v>
      </c>
      <c r="AQ10" s="372">
        <f t="shared" si="14"/>
        <v>0</v>
      </c>
      <c r="AR10" s="373">
        <f t="shared" si="15"/>
        <v>0</v>
      </c>
      <c r="AT10" s="344" t="s">
        <v>376</v>
      </c>
      <c r="AU10" s="342">
        <v>6</v>
      </c>
      <c r="AW10" s="342" t="s">
        <v>37</v>
      </c>
      <c r="AX10" s="342" t="s">
        <v>36</v>
      </c>
      <c r="AZ10" s="455">
        <v>0.75</v>
      </c>
      <c r="BA10" s="456">
        <v>45483225</v>
      </c>
      <c r="BB10" s="354">
        <v>2456.0001000000002</v>
      </c>
      <c r="BC10" s="354">
        <v>898.00009999999997</v>
      </c>
      <c r="BD10" s="361">
        <v>1627.0001</v>
      </c>
      <c r="BE10" s="354">
        <v>1955.0001</v>
      </c>
      <c r="BF10" s="361">
        <v>2137.0001000000002</v>
      </c>
      <c r="BG10" s="354">
        <v>524.00009999999997</v>
      </c>
      <c r="BH10" s="361">
        <v>630.00009999999997</v>
      </c>
      <c r="BI10" s="354">
        <v>900.00009999999997</v>
      </c>
      <c r="BJ10" s="361">
        <v>964.00009999999997</v>
      </c>
      <c r="BK10" s="354">
        <v>1090.0001</v>
      </c>
      <c r="BL10" s="361">
        <v>1057.0001</v>
      </c>
      <c r="BM10" s="355">
        <v>1166.0001</v>
      </c>
      <c r="BO10" s="28">
        <f t="shared" si="4"/>
        <v>1283.6667666666665</v>
      </c>
      <c r="BP10" s="28">
        <f t="shared" si="16"/>
        <v>15404.001199999997</v>
      </c>
      <c r="BS10" s="368"/>
      <c r="BT10" s="368"/>
      <c r="BU10" s="271"/>
      <c r="BV10" s="368"/>
      <c r="BW10" s="368"/>
      <c r="BX10" s="368"/>
    </row>
    <row r="11" spans="1:76" ht="15.95" customHeight="1" x14ac:dyDescent="0.25">
      <c r="A11" s="135" t="s">
        <v>406</v>
      </c>
      <c r="B11" s="306"/>
      <c r="D11" s="133" t="s">
        <v>347</v>
      </c>
      <c r="E11" s="304"/>
      <c r="F11" s="133" t="s">
        <v>333</v>
      </c>
      <c r="G11" s="304"/>
      <c r="I11" s="264" t="s">
        <v>264</v>
      </c>
      <c r="J11" s="311"/>
      <c r="K11" s="312"/>
      <c r="L11" s="398"/>
      <c r="M11" s="398"/>
      <c r="N11" s="313"/>
      <c r="P11" s="317"/>
      <c r="Q11" s="318"/>
      <c r="R11" s="319"/>
      <c r="S11" s="318"/>
      <c r="T11" s="320"/>
      <c r="U11" s="6"/>
      <c r="V11" s="322" t="s">
        <v>372</v>
      </c>
      <c r="W11" s="458" t="s">
        <v>747</v>
      </c>
      <c r="X11" s="459">
        <v>33054</v>
      </c>
      <c r="Y11" s="463">
        <v>10000</v>
      </c>
      <c r="Z11" s="407"/>
      <c r="AA11" s="460">
        <f t="shared" si="5"/>
        <v>20</v>
      </c>
      <c r="AB11" s="371">
        <f t="shared" si="6"/>
        <v>20</v>
      </c>
      <c r="AC11" s="371">
        <f t="shared" si="7"/>
        <v>0</v>
      </c>
      <c r="AD11" s="371">
        <f t="shared" si="8"/>
        <v>10000</v>
      </c>
      <c r="AE11" s="372">
        <f t="shared" si="9"/>
        <v>10000</v>
      </c>
      <c r="AF11" s="373">
        <f t="shared" si="10"/>
        <v>0</v>
      </c>
      <c r="AG11" s="349"/>
      <c r="AH11" s="322"/>
      <c r="AI11" s="318"/>
      <c r="AJ11" s="323"/>
      <c r="AK11" s="406"/>
      <c r="AL11" s="407"/>
      <c r="AM11" s="460" t="str">
        <f t="shared" si="11"/>
        <v/>
      </c>
      <c r="AN11" s="371" t="str">
        <f t="shared" si="3"/>
        <v/>
      </c>
      <c r="AO11" s="371">
        <f t="shared" si="12"/>
        <v>0</v>
      </c>
      <c r="AP11" s="371">
        <f t="shared" si="13"/>
        <v>0</v>
      </c>
      <c r="AQ11" s="372">
        <f t="shared" si="14"/>
        <v>0</v>
      </c>
      <c r="AR11" s="373">
        <f t="shared" si="15"/>
        <v>0</v>
      </c>
      <c r="AT11" s="344" t="s">
        <v>375</v>
      </c>
      <c r="AU11" s="342">
        <v>7</v>
      </c>
      <c r="AW11" s="342" t="s">
        <v>39</v>
      </c>
      <c r="AX11" s="342" t="s">
        <v>37</v>
      </c>
      <c r="AZ11" s="455">
        <v>0.625</v>
      </c>
      <c r="BA11" s="456">
        <v>18446178</v>
      </c>
      <c r="BB11" s="354">
        <v>7.0000999999999998</v>
      </c>
      <c r="BC11" s="354">
        <v>5.0000999999999998</v>
      </c>
      <c r="BD11" s="361">
        <v>6.0000999999999998</v>
      </c>
      <c r="BE11" s="354">
        <v>8.0000999999999998</v>
      </c>
      <c r="BF11" s="361">
        <v>5.0000999999999998</v>
      </c>
      <c r="BG11" s="354">
        <v>6.0000999999999998</v>
      </c>
      <c r="BH11" s="361">
        <v>3.0001000000000002</v>
      </c>
      <c r="BI11" s="354">
        <v>7.0000999999999998</v>
      </c>
      <c r="BJ11" s="361">
        <v>5.0000999999999998</v>
      </c>
      <c r="BK11" s="354">
        <v>7.0000999999999998</v>
      </c>
      <c r="BL11" s="361">
        <v>9.0000999999999998</v>
      </c>
      <c r="BM11" s="355">
        <v>6.0000999999999998</v>
      </c>
      <c r="BO11" s="28">
        <f t="shared" si="4"/>
        <v>6.1667666666666676</v>
      </c>
      <c r="BP11" s="28">
        <f t="shared" si="16"/>
        <v>74.001200000000011</v>
      </c>
      <c r="BS11" s="368"/>
      <c r="BT11" s="368"/>
      <c r="BU11" s="271"/>
      <c r="BV11" s="368"/>
      <c r="BW11" s="368"/>
      <c r="BX11" s="368"/>
    </row>
    <row r="12" spans="1:76" ht="15.95" customHeight="1" x14ac:dyDescent="0.25">
      <c r="A12" s="135" t="s">
        <v>408</v>
      </c>
      <c r="B12" s="306"/>
      <c r="D12" s="133" t="s">
        <v>350</v>
      </c>
      <c r="E12" s="304"/>
      <c r="F12" s="133" t="s">
        <v>341</v>
      </c>
      <c r="G12" s="304"/>
      <c r="I12" s="264" t="s">
        <v>205</v>
      </c>
      <c r="J12" s="311"/>
      <c r="K12" s="312"/>
      <c r="L12" s="398"/>
      <c r="M12" s="398"/>
      <c r="N12" s="313"/>
      <c r="P12" s="317"/>
      <c r="Q12" s="318"/>
      <c r="R12" s="319"/>
      <c r="S12" s="318"/>
      <c r="T12" s="320"/>
      <c r="U12" s="6"/>
      <c r="V12" s="322" t="s">
        <v>434</v>
      </c>
      <c r="W12" s="458" t="s">
        <v>748</v>
      </c>
      <c r="X12" s="459">
        <v>33054</v>
      </c>
      <c r="Y12" s="463">
        <v>10000</v>
      </c>
      <c r="Z12" s="407"/>
      <c r="AA12" s="460">
        <f t="shared" si="5"/>
        <v>50</v>
      </c>
      <c r="AB12" s="371">
        <f t="shared" si="6"/>
        <v>33</v>
      </c>
      <c r="AC12" s="371">
        <f t="shared" si="7"/>
        <v>200</v>
      </c>
      <c r="AD12" s="371">
        <f t="shared" si="8"/>
        <v>6400</v>
      </c>
      <c r="AE12" s="372">
        <f t="shared" si="9"/>
        <v>6600</v>
      </c>
      <c r="AF12" s="373">
        <f t="shared" si="10"/>
        <v>3400</v>
      </c>
      <c r="AG12" s="349"/>
      <c r="AH12" s="322"/>
      <c r="AI12" s="318"/>
      <c r="AJ12" s="323"/>
      <c r="AK12" s="406"/>
      <c r="AL12" s="407"/>
      <c r="AM12" s="460" t="str">
        <f t="shared" ref="AM12:AM75" si="17">IFERROR(INDEX($AU$8:$AU$23,MATCH(AH12,$AT$8:$AT$23,0)),"")</f>
        <v/>
      </c>
      <c r="AN12" s="371" t="str">
        <f t="shared" si="3"/>
        <v/>
      </c>
      <c r="AO12" s="371">
        <f t="shared" ref="AO12:AO75" si="18">IFERROR(IF(AN12&gt;=AM12,0,IF(AM12&gt;AN12,SLN(AK12,AL12,AM12),0)),"")</f>
        <v>0</v>
      </c>
      <c r="AP12" s="371">
        <f t="shared" si="13"/>
        <v>0</v>
      </c>
      <c r="AQ12" s="372">
        <f t="shared" ref="AQ12:AQ75" si="19">IFERROR(IF(OR(AM12=0,AM12=""),
     0,
     IF(AN12&gt;=AM12,
          +AK12,
          (+AO12*AN12))),
"")</f>
        <v>0</v>
      </c>
      <c r="AR12" s="373">
        <f t="shared" ref="AR12:AR75" si="20">IFERROR(IF(AQ12&gt;AK12,0,(+AK12-AQ12))-AL12,"")</f>
        <v>0</v>
      </c>
      <c r="AT12" s="344" t="s">
        <v>366</v>
      </c>
      <c r="AU12" s="342">
        <v>10</v>
      </c>
      <c r="AW12" s="342" t="s">
        <v>40</v>
      </c>
      <c r="AX12" s="342" t="s">
        <v>39</v>
      </c>
      <c r="AZ12" s="455">
        <v>0.625</v>
      </c>
      <c r="BA12" s="456">
        <v>86269313</v>
      </c>
      <c r="BB12" s="354">
        <v>167.0001</v>
      </c>
      <c r="BC12" s="354">
        <v>284.00009999999997</v>
      </c>
      <c r="BD12" s="361">
        <v>162.0001</v>
      </c>
      <c r="BE12" s="354">
        <v>187.0001</v>
      </c>
      <c r="BF12" s="361">
        <v>150.0001</v>
      </c>
      <c r="BG12" s="354">
        <v>142.0001</v>
      </c>
      <c r="BH12" s="361">
        <v>147.0001</v>
      </c>
      <c r="BI12" s="354">
        <v>252.0001</v>
      </c>
      <c r="BJ12" s="361">
        <v>290.00009999999997</v>
      </c>
      <c r="BK12" s="354">
        <v>212.0001</v>
      </c>
      <c r="BL12" s="361">
        <v>178.0001</v>
      </c>
      <c r="BM12" s="355">
        <v>145.0001</v>
      </c>
      <c r="BO12" s="28">
        <f t="shared" si="4"/>
        <v>193.0001</v>
      </c>
      <c r="BP12" s="28">
        <f t="shared" si="16"/>
        <v>2316.0012000000002</v>
      </c>
      <c r="BS12" s="368"/>
      <c r="BT12" s="368"/>
      <c r="BU12" s="271"/>
      <c r="BV12" s="368"/>
      <c r="BW12" s="368"/>
      <c r="BX12" s="368"/>
    </row>
    <row r="13" spans="1:76" ht="15.95" customHeight="1" thickBot="1" x14ac:dyDescent="0.3">
      <c r="A13" s="135" t="s">
        <v>236</v>
      </c>
      <c r="B13" s="306">
        <v>351</v>
      </c>
      <c r="D13" s="133" t="s">
        <v>348</v>
      </c>
      <c r="E13" s="304"/>
      <c r="F13" s="133" t="s">
        <v>342</v>
      </c>
      <c r="G13" s="304"/>
      <c r="H13" s="23"/>
      <c r="I13" s="264" t="s">
        <v>72</v>
      </c>
      <c r="J13" s="314"/>
      <c r="K13" s="315"/>
      <c r="L13" s="399"/>
      <c r="M13" s="399"/>
      <c r="N13" s="316"/>
      <c r="P13" s="317"/>
      <c r="Q13" s="318"/>
      <c r="R13" s="319"/>
      <c r="S13" s="318"/>
      <c r="T13" s="320"/>
      <c r="U13" s="6"/>
      <c r="V13" s="322" t="s">
        <v>434</v>
      </c>
      <c r="W13" s="458" t="s">
        <v>749</v>
      </c>
      <c r="X13" s="459">
        <v>33054</v>
      </c>
      <c r="Y13" s="463">
        <v>40000</v>
      </c>
      <c r="Z13" s="407"/>
      <c r="AA13" s="460">
        <f t="shared" si="5"/>
        <v>50</v>
      </c>
      <c r="AB13" s="371">
        <f t="shared" si="6"/>
        <v>33</v>
      </c>
      <c r="AC13" s="371">
        <f t="shared" si="7"/>
        <v>800</v>
      </c>
      <c r="AD13" s="371">
        <f t="shared" si="8"/>
        <v>25600</v>
      </c>
      <c r="AE13" s="372">
        <f t="shared" si="9"/>
        <v>26400</v>
      </c>
      <c r="AF13" s="373">
        <f t="shared" si="10"/>
        <v>13600</v>
      </c>
      <c r="AG13" s="349"/>
      <c r="AH13" s="322"/>
      <c r="AI13" s="318"/>
      <c r="AJ13" s="323"/>
      <c r="AK13" s="406"/>
      <c r="AL13" s="407"/>
      <c r="AM13" s="460" t="str">
        <f t="shared" si="17"/>
        <v/>
      </c>
      <c r="AN13" s="371" t="str">
        <f t="shared" si="3"/>
        <v/>
      </c>
      <c r="AO13" s="371">
        <f t="shared" si="18"/>
        <v>0</v>
      </c>
      <c r="AP13" s="371">
        <f t="shared" si="13"/>
        <v>0</v>
      </c>
      <c r="AQ13" s="372">
        <f t="shared" si="19"/>
        <v>0</v>
      </c>
      <c r="AR13" s="373">
        <f t="shared" si="20"/>
        <v>0</v>
      </c>
      <c r="AT13" s="344" t="s">
        <v>384</v>
      </c>
      <c r="AU13" s="342">
        <v>10</v>
      </c>
      <c r="AW13" s="342" t="s">
        <v>43</v>
      </c>
      <c r="AX13" s="342" t="s">
        <v>40</v>
      </c>
      <c r="AZ13" s="455">
        <v>1</v>
      </c>
      <c r="BA13" s="456">
        <v>16153569</v>
      </c>
      <c r="BB13" s="354">
        <v>410.00009999999997</v>
      </c>
      <c r="BC13" s="354">
        <v>380.00009999999997</v>
      </c>
      <c r="BD13" s="361">
        <v>400.00009999999997</v>
      </c>
      <c r="BE13" s="354">
        <v>520.00009999999997</v>
      </c>
      <c r="BF13" s="361">
        <v>400.00009999999997</v>
      </c>
      <c r="BG13" s="354">
        <v>260.00009999999997</v>
      </c>
      <c r="BH13" s="361">
        <v>140.0001</v>
      </c>
      <c r="BI13" s="354">
        <v>130.0001</v>
      </c>
      <c r="BJ13" s="361">
        <v>120.0001</v>
      </c>
      <c r="BK13" s="354">
        <v>120.0001</v>
      </c>
      <c r="BL13" s="361">
        <v>30.0001</v>
      </c>
      <c r="BM13" s="355">
        <v>70.000100000000003</v>
      </c>
      <c r="BO13" s="28">
        <f t="shared" si="4"/>
        <v>248.33343333333346</v>
      </c>
      <c r="BP13" s="28">
        <f t="shared" si="16"/>
        <v>2980.0012000000015</v>
      </c>
      <c r="BS13" s="368"/>
      <c r="BT13" s="368"/>
      <c r="BU13" s="271"/>
      <c r="BV13" s="368"/>
      <c r="BW13" s="368"/>
      <c r="BX13" s="368"/>
    </row>
    <row r="14" spans="1:76" ht="15.95" customHeight="1" x14ac:dyDescent="0.25">
      <c r="A14" s="3" t="s">
        <v>437</v>
      </c>
      <c r="B14" s="434">
        <f>SUM(B11:B13)</f>
        <v>351</v>
      </c>
      <c r="D14" s="133" t="s">
        <v>349</v>
      </c>
      <c r="E14" s="304"/>
      <c r="F14" s="133" t="s">
        <v>172</v>
      </c>
      <c r="G14" s="304"/>
      <c r="H14" s="6"/>
      <c r="I14" s="139" t="s">
        <v>301</v>
      </c>
      <c r="J14" s="24">
        <f>SUM(J8:J13)</f>
        <v>215029</v>
      </c>
      <c r="K14" s="25">
        <f>SUM(K8:K13)</f>
        <v>0</v>
      </c>
      <c r="L14" s="400"/>
      <c r="M14" s="400"/>
      <c r="N14" s="26">
        <f>SUM(N8:N13)</f>
        <v>0</v>
      </c>
      <c r="P14" s="317"/>
      <c r="Q14" s="318"/>
      <c r="R14" s="319"/>
      <c r="S14" s="318"/>
      <c r="T14" s="320"/>
      <c r="U14" s="6"/>
      <c r="V14" s="322" t="s">
        <v>372</v>
      </c>
      <c r="W14" s="458" t="s">
        <v>745</v>
      </c>
      <c r="X14" s="459">
        <v>36213</v>
      </c>
      <c r="Y14" s="463">
        <v>24014.42</v>
      </c>
      <c r="Z14" s="407"/>
      <c r="AA14" s="460">
        <f t="shared" si="5"/>
        <v>20</v>
      </c>
      <c r="AB14" s="371">
        <f t="shared" si="6"/>
        <v>20</v>
      </c>
      <c r="AC14" s="371">
        <f t="shared" si="7"/>
        <v>0</v>
      </c>
      <c r="AD14" s="371">
        <f t="shared" si="8"/>
        <v>24014.42</v>
      </c>
      <c r="AE14" s="372">
        <f t="shared" si="9"/>
        <v>24014.42</v>
      </c>
      <c r="AF14" s="373">
        <f t="shared" si="10"/>
        <v>0</v>
      </c>
      <c r="AG14" s="349"/>
      <c r="AH14" s="322"/>
      <c r="AI14" s="318"/>
      <c r="AJ14" s="323"/>
      <c r="AK14" s="406"/>
      <c r="AL14" s="407"/>
      <c r="AM14" s="460" t="str">
        <f t="shared" si="17"/>
        <v/>
      </c>
      <c r="AN14" s="371" t="str">
        <f t="shared" si="3"/>
        <v/>
      </c>
      <c r="AO14" s="371">
        <f t="shared" si="18"/>
        <v>0</v>
      </c>
      <c r="AP14" s="371">
        <f t="shared" si="13"/>
        <v>0</v>
      </c>
      <c r="AQ14" s="372">
        <f t="shared" si="19"/>
        <v>0</v>
      </c>
      <c r="AR14" s="373">
        <f t="shared" si="20"/>
        <v>0</v>
      </c>
      <c r="AT14" s="344" t="s">
        <v>368</v>
      </c>
      <c r="AU14" s="342">
        <v>15</v>
      </c>
      <c r="AW14" s="342" t="s">
        <v>45</v>
      </c>
      <c r="AX14" s="342" t="s">
        <v>43</v>
      </c>
      <c r="AZ14" s="455">
        <v>1</v>
      </c>
      <c r="BA14" s="456">
        <v>11494712</v>
      </c>
      <c r="BB14" s="354">
        <v>1E-4</v>
      </c>
      <c r="BC14" s="354">
        <v>1E-4</v>
      </c>
      <c r="BD14" s="361">
        <v>1E-4</v>
      </c>
      <c r="BE14" s="354">
        <v>694.00009999999997</v>
      </c>
      <c r="BF14" s="361">
        <v>7005.0001000000002</v>
      </c>
      <c r="BG14" s="354">
        <v>8873.0000999999993</v>
      </c>
      <c r="BH14" s="361">
        <v>8257.0000999999993</v>
      </c>
      <c r="BI14" s="354">
        <v>8044.0001000000002</v>
      </c>
      <c r="BJ14" s="361">
        <v>8282.0000999999993</v>
      </c>
      <c r="BK14" s="354">
        <v>2699.0001000000002</v>
      </c>
      <c r="BL14" s="361">
        <v>1E-4</v>
      </c>
      <c r="BM14" s="355">
        <v>1E-4</v>
      </c>
      <c r="BO14" s="28">
        <f t="shared" si="4"/>
        <v>3654.5000999999988</v>
      </c>
      <c r="BP14" s="28">
        <f t="shared" si="16"/>
        <v>43854.001199999984</v>
      </c>
      <c r="BS14" s="368"/>
      <c r="BT14" s="368"/>
      <c r="BU14" s="271"/>
      <c r="BV14" s="368"/>
      <c r="BW14" s="368"/>
      <c r="BX14" s="368"/>
    </row>
    <row r="15" spans="1:76" ht="15.95" customHeight="1" x14ac:dyDescent="0.25">
      <c r="A15" s="1021" t="s">
        <v>394</v>
      </c>
      <c r="B15" s="1022"/>
      <c r="D15" s="133" t="s">
        <v>321</v>
      </c>
      <c r="E15" s="304"/>
      <c r="F15" s="133" t="s">
        <v>358</v>
      </c>
      <c r="G15" s="304"/>
      <c r="H15" s="6"/>
      <c r="I15" s="139"/>
      <c r="J15" s="27"/>
      <c r="K15" s="28"/>
      <c r="L15" s="401"/>
      <c r="M15" s="401"/>
      <c r="N15" s="29"/>
      <c r="P15" s="317"/>
      <c r="Q15" s="318"/>
      <c r="R15" s="319"/>
      <c r="S15" s="318"/>
      <c r="T15" s="320"/>
      <c r="V15" s="322" t="s">
        <v>372</v>
      </c>
      <c r="W15" s="458" t="s">
        <v>750</v>
      </c>
      <c r="X15" s="459">
        <v>36984</v>
      </c>
      <c r="Y15" s="463">
        <v>17219.25</v>
      </c>
      <c r="Z15" s="407"/>
      <c r="AA15" s="460">
        <f t="shared" si="5"/>
        <v>20</v>
      </c>
      <c r="AB15" s="371">
        <f t="shared" si="6"/>
        <v>20</v>
      </c>
      <c r="AC15" s="371">
        <f t="shared" si="7"/>
        <v>0</v>
      </c>
      <c r="AD15" s="371">
        <f t="shared" si="8"/>
        <v>17219.25</v>
      </c>
      <c r="AE15" s="372">
        <f t="shared" si="9"/>
        <v>17219.25</v>
      </c>
      <c r="AF15" s="373">
        <f t="shared" si="10"/>
        <v>0</v>
      </c>
      <c r="AG15" s="349"/>
      <c r="AH15" s="322"/>
      <c r="AI15" s="318"/>
      <c r="AJ15" s="323"/>
      <c r="AK15" s="406"/>
      <c r="AL15" s="407"/>
      <c r="AM15" s="460" t="str">
        <f t="shared" si="17"/>
        <v/>
      </c>
      <c r="AN15" s="371" t="str">
        <f t="shared" si="3"/>
        <v/>
      </c>
      <c r="AO15" s="371">
        <f t="shared" si="18"/>
        <v>0</v>
      </c>
      <c r="AP15" s="371">
        <f t="shared" si="13"/>
        <v>0</v>
      </c>
      <c r="AQ15" s="372">
        <f t="shared" si="19"/>
        <v>0</v>
      </c>
      <c r="AR15" s="373">
        <f t="shared" si="20"/>
        <v>0</v>
      </c>
      <c r="AT15" s="344" t="s">
        <v>382</v>
      </c>
      <c r="AU15" s="342">
        <v>20</v>
      </c>
      <c r="AW15" s="342" t="s">
        <v>46</v>
      </c>
      <c r="AX15" s="342" t="s">
        <v>45</v>
      </c>
      <c r="AZ15" s="455">
        <v>0.625</v>
      </c>
      <c r="BA15" s="456">
        <v>18966365</v>
      </c>
      <c r="BB15" s="354">
        <v>13.0001</v>
      </c>
      <c r="BC15" s="354">
        <v>78.000100000000003</v>
      </c>
      <c r="BD15" s="361">
        <v>49.000100000000003</v>
      </c>
      <c r="BE15" s="354">
        <v>36.000100000000003</v>
      </c>
      <c r="BF15" s="361">
        <v>40.000100000000003</v>
      </c>
      <c r="BG15" s="354">
        <v>46.000100000000003</v>
      </c>
      <c r="BH15" s="361">
        <v>42.000100000000003</v>
      </c>
      <c r="BI15" s="354">
        <v>65.000100000000003</v>
      </c>
      <c r="BJ15" s="361">
        <v>52.000100000000003</v>
      </c>
      <c r="BK15" s="354">
        <v>58.000100000000003</v>
      </c>
      <c r="BL15" s="361">
        <v>58.000100000000003</v>
      </c>
      <c r="BM15" s="355">
        <v>70.000100000000003</v>
      </c>
      <c r="BO15" s="28">
        <f t="shared" si="4"/>
        <v>50.583433333333325</v>
      </c>
      <c r="BP15" s="28">
        <f t="shared" si="16"/>
        <v>607.00119999999993</v>
      </c>
      <c r="BS15" s="368"/>
      <c r="BT15" s="368"/>
      <c r="BU15" s="271"/>
      <c r="BV15" s="368"/>
      <c r="BW15" s="368"/>
      <c r="BX15" s="368"/>
    </row>
    <row r="16" spans="1:76" ht="15.95" customHeight="1" x14ac:dyDescent="0.25">
      <c r="A16" s="135" t="s">
        <v>144</v>
      </c>
      <c r="B16" s="308">
        <v>15.96</v>
      </c>
      <c r="D16" s="133" t="s">
        <v>320</v>
      </c>
      <c r="E16" s="304"/>
      <c r="F16" s="133" t="s">
        <v>334</v>
      </c>
      <c r="G16" s="304"/>
      <c r="I16" s="140" t="s">
        <v>21</v>
      </c>
      <c r="J16" s="30"/>
      <c r="K16" s="31"/>
      <c r="L16" s="402"/>
      <c r="M16" s="402"/>
      <c r="N16" s="32"/>
      <c r="P16" s="317"/>
      <c r="Q16" s="318"/>
      <c r="R16" s="319"/>
      <c r="S16" s="318"/>
      <c r="T16" s="320"/>
      <c r="V16" s="322" t="s">
        <v>372</v>
      </c>
      <c r="W16" s="458" t="s">
        <v>751</v>
      </c>
      <c r="X16" s="459">
        <v>37347</v>
      </c>
      <c r="Y16" s="463">
        <v>6697.88</v>
      </c>
      <c r="Z16" s="407"/>
      <c r="AA16" s="460">
        <f t="shared" si="5"/>
        <v>20</v>
      </c>
      <c r="AB16" s="371">
        <f t="shared" si="6"/>
        <v>20</v>
      </c>
      <c r="AC16" s="371">
        <f t="shared" si="7"/>
        <v>0</v>
      </c>
      <c r="AD16" s="371">
        <f t="shared" si="8"/>
        <v>6697.88</v>
      </c>
      <c r="AE16" s="372">
        <f t="shared" si="9"/>
        <v>6697.88</v>
      </c>
      <c r="AF16" s="373">
        <f t="shared" si="10"/>
        <v>0</v>
      </c>
      <c r="AG16" s="349"/>
      <c r="AH16" s="322"/>
      <c r="AI16" s="318"/>
      <c r="AJ16" s="323"/>
      <c r="AK16" s="406"/>
      <c r="AL16" s="407"/>
      <c r="AM16" s="460" t="str">
        <f t="shared" si="17"/>
        <v/>
      </c>
      <c r="AN16" s="371" t="str">
        <f t="shared" si="3"/>
        <v/>
      </c>
      <c r="AO16" s="371">
        <f t="shared" si="18"/>
        <v>0</v>
      </c>
      <c r="AP16" s="371">
        <f t="shared" si="13"/>
        <v>0</v>
      </c>
      <c r="AQ16" s="372">
        <f t="shared" si="19"/>
        <v>0</v>
      </c>
      <c r="AR16" s="373">
        <f t="shared" si="20"/>
        <v>0</v>
      </c>
      <c r="AT16" s="344" t="s">
        <v>381</v>
      </c>
      <c r="AU16" s="342">
        <v>20</v>
      </c>
      <c r="AW16" s="342" t="s">
        <v>47</v>
      </c>
      <c r="AX16" s="342" t="s">
        <v>46</v>
      </c>
      <c r="AZ16" s="455">
        <v>0.625</v>
      </c>
      <c r="BA16" s="456">
        <v>45483229</v>
      </c>
      <c r="BB16" s="354">
        <v>2.0001000000000002</v>
      </c>
      <c r="BC16" s="354">
        <v>2.0001000000000002</v>
      </c>
      <c r="BD16" s="361">
        <v>7.0000999999999998</v>
      </c>
      <c r="BE16" s="354">
        <v>16.0001</v>
      </c>
      <c r="BF16" s="361">
        <v>4.0000999999999998</v>
      </c>
      <c r="BG16" s="354">
        <v>19.0001</v>
      </c>
      <c r="BH16" s="361">
        <v>33.000100000000003</v>
      </c>
      <c r="BI16" s="354">
        <v>18.0001</v>
      </c>
      <c r="BJ16" s="361">
        <v>2.0001000000000002</v>
      </c>
      <c r="BK16" s="354">
        <v>8.0000999999999998</v>
      </c>
      <c r="BL16" s="361">
        <v>1E-4</v>
      </c>
      <c r="BM16" s="355">
        <v>1.0001</v>
      </c>
      <c r="BO16" s="28">
        <f t="shared" si="4"/>
        <v>9.3334333333333337</v>
      </c>
      <c r="BP16" s="28">
        <f t="shared" si="16"/>
        <v>112.00120000000001</v>
      </c>
      <c r="BS16" s="368"/>
      <c r="BT16" s="368"/>
      <c r="BU16" s="271"/>
      <c r="BV16" s="368"/>
      <c r="BW16" s="368"/>
      <c r="BX16" s="368"/>
    </row>
    <row r="17" spans="1:76" ht="15.95" customHeight="1" thickBot="1" x14ac:dyDescent="0.3">
      <c r="A17" s="135" t="s">
        <v>161</v>
      </c>
      <c r="B17" s="308">
        <v>0.59950000000000003</v>
      </c>
      <c r="D17" s="133" t="s">
        <v>341</v>
      </c>
      <c r="E17" s="304"/>
      <c r="F17" s="133" t="s">
        <v>337</v>
      </c>
      <c r="G17" s="305"/>
      <c r="I17" s="264" t="s">
        <v>387</v>
      </c>
      <c r="J17" s="311">
        <v>29895</v>
      </c>
      <c r="K17" s="312"/>
      <c r="L17" s="398"/>
      <c r="M17" s="398"/>
      <c r="N17" s="313"/>
      <c r="P17" s="317"/>
      <c r="Q17" s="318"/>
      <c r="R17" s="319"/>
      <c r="S17" s="318"/>
      <c r="T17" s="320"/>
      <c r="V17" s="322" t="s">
        <v>372</v>
      </c>
      <c r="W17" s="458" t="s">
        <v>752</v>
      </c>
      <c r="X17" s="459">
        <v>40851</v>
      </c>
      <c r="Y17" s="463">
        <v>16702.84</v>
      </c>
      <c r="Z17" s="407"/>
      <c r="AA17" s="460">
        <f t="shared" si="5"/>
        <v>20</v>
      </c>
      <c r="AB17" s="371">
        <f t="shared" si="6"/>
        <v>12</v>
      </c>
      <c r="AC17" s="371">
        <f t="shared" si="7"/>
        <v>835.14200000000005</v>
      </c>
      <c r="AD17" s="371">
        <f t="shared" si="8"/>
        <v>9186.5620000000017</v>
      </c>
      <c r="AE17" s="372">
        <f t="shared" si="9"/>
        <v>10021.704000000002</v>
      </c>
      <c r="AF17" s="373">
        <f t="shared" si="10"/>
        <v>6681.1359999999986</v>
      </c>
      <c r="AG17" s="349"/>
      <c r="AH17" s="322"/>
      <c r="AI17" s="318"/>
      <c r="AJ17" s="323"/>
      <c r="AK17" s="406"/>
      <c r="AL17" s="407"/>
      <c r="AM17" s="460" t="str">
        <f t="shared" si="17"/>
        <v/>
      </c>
      <c r="AN17" s="371" t="str">
        <f t="shared" si="3"/>
        <v/>
      </c>
      <c r="AO17" s="371">
        <f t="shared" si="18"/>
        <v>0</v>
      </c>
      <c r="AP17" s="371">
        <f t="shared" si="13"/>
        <v>0</v>
      </c>
      <c r="AQ17" s="372">
        <f t="shared" si="19"/>
        <v>0</v>
      </c>
      <c r="AR17" s="373">
        <f t="shared" si="20"/>
        <v>0</v>
      </c>
      <c r="AT17" s="344" t="s">
        <v>372</v>
      </c>
      <c r="AU17" s="342">
        <v>20</v>
      </c>
      <c r="AW17" s="342" t="s">
        <v>48</v>
      </c>
      <c r="AX17" s="342" t="s">
        <v>47</v>
      </c>
      <c r="AZ17" s="455">
        <v>0.625</v>
      </c>
      <c r="BA17" s="456">
        <v>17661392</v>
      </c>
      <c r="BB17" s="354">
        <v>58.000100000000003</v>
      </c>
      <c r="BC17" s="354">
        <v>3190.0001000000002</v>
      </c>
      <c r="BD17" s="361">
        <v>85.000100000000003</v>
      </c>
      <c r="BE17" s="354">
        <v>1710.0001</v>
      </c>
      <c r="BF17" s="361">
        <v>1182.0001</v>
      </c>
      <c r="BG17" s="354">
        <v>128.0001</v>
      </c>
      <c r="BH17" s="361">
        <v>18.0001</v>
      </c>
      <c r="BI17" s="354">
        <v>16.0001</v>
      </c>
      <c r="BJ17" s="361">
        <v>20.0001</v>
      </c>
      <c r="BK17" s="354">
        <v>19.0001</v>
      </c>
      <c r="BL17" s="361">
        <v>598.00009999999997</v>
      </c>
      <c r="BM17" s="355">
        <v>1143.0001</v>
      </c>
      <c r="BO17" s="28">
        <f t="shared" si="4"/>
        <v>680.58343333333357</v>
      </c>
      <c r="BP17" s="28">
        <f t="shared" si="16"/>
        <v>8167.0012000000024</v>
      </c>
      <c r="BS17" s="368"/>
      <c r="BT17" s="368"/>
      <c r="BU17" s="271"/>
      <c r="BV17" s="368"/>
      <c r="BW17" s="368"/>
      <c r="BX17" s="368"/>
    </row>
    <row r="18" spans="1:76" ht="15.95" customHeight="1" x14ac:dyDescent="0.25">
      <c r="A18" s="135" t="s">
        <v>163</v>
      </c>
      <c r="B18" s="308">
        <v>0.47349999999999998</v>
      </c>
      <c r="D18" s="133" t="s">
        <v>342</v>
      </c>
      <c r="E18" s="304"/>
      <c r="F18" s="234" t="s">
        <v>173</v>
      </c>
      <c r="G18" s="26">
        <f>SUM(G8:G17)</f>
        <v>0</v>
      </c>
      <c r="I18" s="264" t="s">
        <v>388</v>
      </c>
      <c r="J18" s="311">
        <v>26298</v>
      </c>
      <c r="K18" s="312"/>
      <c r="L18" s="398"/>
      <c r="M18" s="398"/>
      <c r="N18" s="313"/>
      <c r="P18" s="317"/>
      <c r="Q18" s="318"/>
      <c r="R18" s="319"/>
      <c r="S18" s="318"/>
      <c r="T18" s="320"/>
      <c r="V18" s="322" t="s">
        <v>381</v>
      </c>
      <c r="W18" s="458" t="s">
        <v>753</v>
      </c>
      <c r="X18" s="459">
        <v>43469</v>
      </c>
      <c r="Y18" s="463">
        <v>3326.41</v>
      </c>
      <c r="Z18" s="407"/>
      <c r="AA18" s="460">
        <f t="shared" si="5"/>
        <v>20</v>
      </c>
      <c r="AB18" s="371">
        <f t="shared" si="6"/>
        <v>4</v>
      </c>
      <c r="AC18" s="371">
        <f t="shared" si="7"/>
        <v>166.32049999999998</v>
      </c>
      <c r="AD18" s="371">
        <f t="shared" si="8"/>
        <v>498.96149999999994</v>
      </c>
      <c r="AE18" s="372">
        <f t="shared" si="9"/>
        <v>665.28199999999993</v>
      </c>
      <c r="AF18" s="373">
        <f t="shared" si="10"/>
        <v>2661.1279999999997</v>
      </c>
      <c r="AG18" s="349"/>
      <c r="AH18" s="322"/>
      <c r="AI18" s="318"/>
      <c r="AJ18" s="323"/>
      <c r="AK18" s="406"/>
      <c r="AL18" s="407"/>
      <c r="AM18" s="460" t="str">
        <f t="shared" si="17"/>
        <v/>
      </c>
      <c r="AN18" s="371" t="str">
        <f t="shared" si="3"/>
        <v/>
      </c>
      <c r="AO18" s="371">
        <f t="shared" si="18"/>
        <v>0</v>
      </c>
      <c r="AP18" s="371">
        <f t="shared" si="13"/>
        <v>0</v>
      </c>
      <c r="AQ18" s="372">
        <f t="shared" si="19"/>
        <v>0</v>
      </c>
      <c r="AR18" s="373">
        <f t="shared" si="20"/>
        <v>0</v>
      </c>
      <c r="AT18" s="344" t="s">
        <v>374</v>
      </c>
      <c r="AU18" s="342">
        <v>25</v>
      </c>
      <c r="AW18" s="342" t="s">
        <v>49</v>
      </c>
      <c r="AX18" s="342" t="s">
        <v>48</v>
      </c>
      <c r="AZ18" s="455">
        <v>1</v>
      </c>
      <c r="BA18" s="456">
        <v>32718292</v>
      </c>
      <c r="BB18" s="354">
        <v>995.00009999999997</v>
      </c>
      <c r="BC18" s="354">
        <v>871.00009999999997</v>
      </c>
      <c r="BD18" s="361">
        <v>1026.0001</v>
      </c>
      <c r="BE18" s="354">
        <v>1346.0001</v>
      </c>
      <c r="BF18" s="361">
        <v>1126.0001</v>
      </c>
      <c r="BG18" s="354">
        <v>1070.0001</v>
      </c>
      <c r="BH18" s="361">
        <v>1023.0001</v>
      </c>
      <c r="BI18" s="354">
        <v>1253.0001</v>
      </c>
      <c r="BJ18" s="361">
        <v>1044.0001</v>
      </c>
      <c r="BK18" s="354">
        <v>1297.0001</v>
      </c>
      <c r="BL18" s="361">
        <v>1223.0001</v>
      </c>
      <c r="BM18" s="355">
        <v>872.00009999999997</v>
      </c>
      <c r="BO18" s="28">
        <f t="shared" si="4"/>
        <v>1095.5000999999997</v>
      </c>
      <c r="BP18" s="28">
        <f t="shared" si="16"/>
        <v>13146.001199999997</v>
      </c>
      <c r="BS18" s="368"/>
      <c r="BT18" s="368"/>
      <c r="BU18" s="271"/>
      <c r="BV18" s="368"/>
      <c r="BW18" s="368"/>
      <c r="BX18" s="368"/>
    </row>
    <row r="19" spans="1:76" ht="15.95" customHeight="1" x14ac:dyDescent="0.25">
      <c r="A19" s="135" t="s">
        <v>165</v>
      </c>
      <c r="B19" s="308">
        <v>0.34699999999999998</v>
      </c>
      <c r="D19" s="133" t="s">
        <v>351</v>
      </c>
      <c r="E19" s="304"/>
      <c r="F19" s="133"/>
      <c r="G19" s="303"/>
      <c r="I19" s="264" t="s">
        <v>261</v>
      </c>
      <c r="J19" s="311">
        <v>12533</v>
      </c>
      <c r="K19" s="312"/>
      <c r="L19" s="398"/>
      <c r="M19" s="398"/>
      <c r="N19" s="313"/>
      <c r="P19" s="317"/>
      <c r="Q19" s="318"/>
      <c r="R19" s="319"/>
      <c r="S19" s="318"/>
      <c r="T19" s="320"/>
      <c r="V19" s="322" t="s">
        <v>434</v>
      </c>
      <c r="W19" s="458" t="s">
        <v>754</v>
      </c>
      <c r="X19" s="459">
        <v>43678</v>
      </c>
      <c r="Y19" s="463">
        <v>42198.79</v>
      </c>
      <c r="Z19" s="407"/>
      <c r="AA19" s="460">
        <f t="shared" si="5"/>
        <v>50</v>
      </c>
      <c r="AB19" s="371">
        <f t="shared" si="6"/>
        <v>4</v>
      </c>
      <c r="AC19" s="371">
        <f t="shared" si="7"/>
        <v>843.97580000000005</v>
      </c>
      <c r="AD19" s="371">
        <f t="shared" si="8"/>
        <v>2531.9274</v>
      </c>
      <c r="AE19" s="372">
        <f t="shared" si="9"/>
        <v>3375.9032000000002</v>
      </c>
      <c r="AF19" s="373">
        <f t="shared" si="10"/>
        <v>38822.8868</v>
      </c>
      <c r="AG19" s="349"/>
      <c r="AH19" s="322"/>
      <c r="AI19" s="318"/>
      <c r="AJ19" s="323"/>
      <c r="AK19" s="406"/>
      <c r="AL19" s="407"/>
      <c r="AM19" s="460" t="str">
        <f t="shared" si="17"/>
        <v/>
      </c>
      <c r="AN19" s="371" t="str">
        <f t="shared" si="3"/>
        <v/>
      </c>
      <c r="AO19" s="371">
        <f t="shared" si="18"/>
        <v>0</v>
      </c>
      <c r="AP19" s="371">
        <f t="shared" si="13"/>
        <v>0</v>
      </c>
      <c r="AQ19" s="372">
        <f t="shared" si="19"/>
        <v>0</v>
      </c>
      <c r="AR19" s="373">
        <f t="shared" si="20"/>
        <v>0</v>
      </c>
      <c r="AT19" s="344" t="s">
        <v>373</v>
      </c>
      <c r="AU19" s="342">
        <v>30</v>
      </c>
      <c r="AW19" s="342" t="s">
        <v>50</v>
      </c>
      <c r="AX19" s="342" t="s">
        <v>49</v>
      </c>
      <c r="AZ19" s="455">
        <v>0.75</v>
      </c>
      <c r="BA19" s="456">
        <v>33390999</v>
      </c>
      <c r="BB19" s="354">
        <v>1522.0001</v>
      </c>
      <c r="BC19" s="354">
        <v>1617.0001</v>
      </c>
      <c r="BD19" s="361">
        <v>4629.0001000000002</v>
      </c>
      <c r="BE19" s="354">
        <v>1461.0001</v>
      </c>
      <c r="BF19" s="361">
        <v>106.0001</v>
      </c>
      <c r="BG19" s="354">
        <v>107.0001</v>
      </c>
      <c r="BH19" s="361">
        <v>108.0001</v>
      </c>
      <c r="BI19" s="354">
        <v>342.00009999999997</v>
      </c>
      <c r="BJ19" s="361">
        <v>125.0001</v>
      </c>
      <c r="BK19" s="354">
        <v>128.0001</v>
      </c>
      <c r="BL19" s="361">
        <v>110.0001</v>
      </c>
      <c r="BM19" s="355">
        <v>79.000100000000003</v>
      </c>
      <c r="BO19" s="28">
        <f>IFERROR(AVERAGE(BB19:BM19),0)</f>
        <v>861.16676666666615</v>
      </c>
      <c r="BP19" s="28">
        <f t="shared" si="16"/>
        <v>10334.001199999993</v>
      </c>
      <c r="BS19" s="368"/>
      <c r="BT19" s="368"/>
      <c r="BU19" s="271"/>
      <c r="BV19" s="368"/>
      <c r="BW19" s="368"/>
      <c r="BX19" s="368"/>
    </row>
    <row r="20" spans="1:76" ht="15.95" customHeight="1" x14ac:dyDescent="0.25">
      <c r="A20" s="135" t="s">
        <v>193</v>
      </c>
      <c r="B20" s="309">
        <v>100</v>
      </c>
      <c r="D20" s="133" t="s">
        <v>352</v>
      </c>
      <c r="E20" s="304"/>
      <c r="F20" s="133" t="s">
        <v>343</v>
      </c>
      <c r="G20" s="304"/>
      <c r="I20" s="264" t="s">
        <v>204</v>
      </c>
      <c r="J20" s="370">
        <v>114281</v>
      </c>
      <c r="K20" s="312"/>
      <c r="L20" s="398"/>
      <c r="M20" s="398"/>
      <c r="N20" s="313"/>
      <c r="P20" s="317"/>
      <c r="Q20" s="318"/>
      <c r="R20" s="319"/>
      <c r="S20" s="318"/>
      <c r="T20" s="320"/>
      <c r="U20" s="274"/>
      <c r="V20" s="322" t="s">
        <v>434</v>
      </c>
      <c r="W20" s="458" t="s">
        <v>754</v>
      </c>
      <c r="X20" s="459">
        <v>43770</v>
      </c>
      <c r="Y20" s="463">
        <v>17221.73</v>
      </c>
      <c r="Z20" s="407"/>
      <c r="AA20" s="460">
        <f t="shared" si="5"/>
        <v>50</v>
      </c>
      <c r="AB20" s="371">
        <f t="shared" si="6"/>
        <v>4</v>
      </c>
      <c r="AC20" s="371">
        <f t="shared" si="7"/>
        <v>344.43459999999999</v>
      </c>
      <c r="AD20" s="371">
        <f t="shared" si="8"/>
        <v>1033.3037999999999</v>
      </c>
      <c r="AE20" s="372">
        <f t="shared" si="9"/>
        <v>1377.7384</v>
      </c>
      <c r="AF20" s="373">
        <f t="shared" si="10"/>
        <v>15843.991599999999</v>
      </c>
      <c r="AG20" s="349"/>
      <c r="AH20" s="322"/>
      <c r="AI20" s="318"/>
      <c r="AJ20" s="323"/>
      <c r="AK20" s="406"/>
      <c r="AL20" s="407"/>
      <c r="AM20" s="460" t="str">
        <f t="shared" si="17"/>
        <v/>
      </c>
      <c r="AN20" s="371" t="str">
        <f t="shared" si="3"/>
        <v/>
      </c>
      <c r="AO20" s="371">
        <f t="shared" si="18"/>
        <v>0</v>
      </c>
      <c r="AP20" s="371">
        <f t="shared" si="13"/>
        <v>0</v>
      </c>
      <c r="AQ20" s="372">
        <f t="shared" si="19"/>
        <v>0</v>
      </c>
      <c r="AR20" s="373">
        <f t="shared" si="20"/>
        <v>0</v>
      </c>
      <c r="AT20" s="344" t="s">
        <v>377</v>
      </c>
      <c r="AU20" s="342">
        <v>35</v>
      </c>
      <c r="AZ20" s="455">
        <v>0.625</v>
      </c>
      <c r="BA20" s="456">
        <v>33613281</v>
      </c>
      <c r="BB20" s="354">
        <v>19.0001</v>
      </c>
      <c r="BC20" s="354">
        <v>18.0001</v>
      </c>
      <c r="BD20" s="361">
        <v>11.0001</v>
      </c>
      <c r="BE20" s="354">
        <v>19.0001</v>
      </c>
      <c r="BF20" s="361">
        <v>14.0001</v>
      </c>
      <c r="BG20" s="354">
        <v>13.0001</v>
      </c>
      <c r="BH20" s="361">
        <v>14.0001</v>
      </c>
      <c r="BI20" s="354">
        <v>22.0001</v>
      </c>
      <c r="BJ20" s="361">
        <v>19.0001</v>
      </c>
      <c r="BK20" s="354">
        <v>15.0001</v>
      </c>
      <c r="BL20" s="361">
        <v>17.0001</v>
      </c>
      <c r="BM20" s="355">
        <v>15.0001</v>
      </c>
      <c r="BO20" s="28">
        <f t="shared" ref="BO20:BO83" si="21">IFERROR(AVERAGE(BB20:BM20),0)</f>
        <v>16.333433333333335</v>
      </c>
      <c r="BP20" s="28">
        <f t="shared" si="16"/>
        <v>196.00120000000001</v>
      </c>
      <c r="BS20" s="368"/>
      <c r="BT20" s="368"/>
      <c r="BU20" s="271"/>
      <c r="BV20" s="368"/>
      <c r="BW20" s="368"/>
      <c r="BX20" s="368"/>
    </row>
    <row r="21" spans="1:76" ht="15.95" customHeight="1" thickBot="1" x14ac:dyDescent="0.3">
      <c r="A21" s="135" t="s">
        <v>159</v>
      </c>
      <c r="B21" s="304">
        <v>500</v>
      </c>
      <c r="D21" s="133" t="s">
        <v>322</v>
      </c>
      <c r="E21" s="305"/>
      <c r="F21" s="133" t="s">
        <v>344</v>
      </c>
      <c r="G21" s="304"/>
      <c r="I21" s="264" t="s">
        <v>273</v>
      </c>
      <c r="J21" s="370">
        <v>4745</v>
      </c>
      <c r="K21" s="312"/>
      <c r="L21" s="398"/>
      <c r="M21" s="398"/>
      <c r="N21" s="313"/>
      <c r="P21" s="317"/>
      <c r="Q21" s="318"/>
      <c r="R21" s="319"/>
      <c r="S21" s="318"/>
      <c r="T21" s="320"/>
      <c r="U21" s="274"/>
      <c r="V21" s="322" t="s">
        <v>434</v>
      </c>
      <c r="W21" s="458" t="s">
        <v>754</v>
      </c>
      <c r="X21" s="459">
        <v>43816</v>
      </c>
      <c r="Y21" s="463">
        <v>38019.54</v>
      </c>
      <c r="Z21" s="407"/>
      <c r="AA21" s="460">
        <f t="shared" si="5"/>
        <v>50</v>
      </c>
      <c r="AB21" s="371">
        <f t="shared" si="6"/>
        <v>4</v>
      </c>
      <c r="AC21" s="371">
        <f t="shared" si="7"/>
        <v>760.39080000000001</v>
      </c>
      <c r="AD21" s="371">
        <f t="shared" si="8"/>
        <v>2281.1723999999999</v>
      </c>
      <c r="AE21" s="372">
        <f t="shared" si="9"/>
        <v>3041.5632000000001</v>
      </c>
      <c r="AF21" s="373">
        <f t="shared" si="10"/>
        <v>34977.976800000004</v>
      </c>
      <c r="AG21" s="349"/>
      <c r="AH21" s="322"/>
      <c r="AI21" s="318"/>
      <c r="AJ21" s="323"/>
      <c r="AK21" s="406"/>
      <c r="AL21" s="407"/>
      <c r="AM21" s="460" t="str">
        <f t="shared" si="17"/>
        <v/>
      </c>
      <c r="AN21" s="371" t="str">
        <f t="shared" si="3"/>
        <v/>
      </c>
      <c r="AO21" s="371">
        <f t="shared" si="18"/>
        <v>0</v>
      </c>
      <c r="AP21" s="371">
        <f t="shared" si="13"/>
        <v>0</v>
      </c>
      <c r="AQ21" s="372">
        <f t="shared" si="19"/>
        <v>0</v>
      </c>
      <c r="AR21" s="373">
        <f t="shared" si="20"/>
        <v>0</v>
      </c>
      <c r="AT21" s="344" t="s">
        <v>371</v>
      </c>
      <c r="AU21" s="342">
        <v>35</v>
      </c>
      <c r="AZ21" s="455">
        <v>1</v>
      </c>
      <c r="BA21" s="456">
        <v>11629798</v>
      </c>
      <c r="BB21" s="354">
        <v>530.00009999999997</v>
      </c>
      <c r="BC21" s="354">
        <v>2460.0001000000002</v>
      </c>
      <c r="BD21" s="361">
        <v>800.00009999999997</v>
      </c>
      <c r="BE21" s="354">
        <v>1180.0001</v>
      </c>
      <c r="BF21" s="361">
        <v>770.00009999999997</v>
      </c>
      <c r="BG21" s="354">
        <v>1080.0001</v>
      </c>
      <c r="BH21" s="361">
        <v>750.00009999999997</v>
      </c>
      <c r="BI21" s="354">
        <v>930.00009999999997</v>
      </c>
      <c r="BJ21" s="361">
        <v>1880.0001</v>
      </c>
      <c r="BK21" s="354">
        <v>670.00009999999997</v>
      </c>
      <c r="BL21" s="361">
        <v>680.00009999999997</v>
      </c>
      <c r="BM21" s="355">
        <v>490.00009999999997</v>
      </c>
      <c r="BO21" s="28">
        <f t="shared" si="21"/>
        <v>1018.3334333333332</v>
      </c>
      <c r="BP21" s="28">
        <f t="shared" si="16"/>
        <v>12220.001199999999</v>
      </c>
      <c r="BS21" s="368"/>
      <c r="BT21" s="368"/>
      <c r="BU21" s="271"/>
      <c r="BV21" s="368"/>
      <c r="BW21" s="368"/>
      <c r="BX21" s="368"/>
    </row>
    <row r="22" spans="1:76" ht="15.95" customHeight="1" x14ac:dyDescent="0.25">
      <c r="A22" s="135" t="s">
        <v>162</v>
      </c>
      <c r="B22" s="304">
        <v>125000</v>
      </c>
      <c r="D22" s="234" t="s">
        <v>170</v>
      </c>
      <c r="E22" s="26">
        <f>SUM(E8:E21)</f>
        <v>0</v>
      </c>
      <c r="F22" s="237" t="s">
        <v>335</v>
      </c>
      <c r="G22" s="304"/>
      <c r="I22" s="264" t="s">
        <v>22</v>
      </c>
      <c r="J22" s="370">
        <v>15717</v>
      </c>
      <c r="K22" s="312"/>
      <c r="L22" s="398"/>
      <c r="M22" s="398"/>
      <c r="N22" s="313"/>
      <c r="P22" s="317"/>
      <c r="Q22" s="318"/>
      <c r="R22" s="319"/>
      <c r="S22" s="318"/>
      <c r="T22" s="320"/>
      <c r="V22" s="322" t="s">
        <v>434</v>
      </c>
      <c r="W22" s="458" t="s">
        <v>754</v>
      </c>
      <c r="X22" s="459">
        <v>44013</v>
      </c>
      <c r="Y22" s="463">
        <v>159841.49</v>
      </c>
      <c r="Z22" s="407"/>
      <c r="AA22" s="460">
        <f t="shared" si="5"/>
        <v>50</v>
      </c>
      <c r="AB22" s="371">
        <f t="shared" si="6"/>
        <v>3</v>
      </c>
      <c r="AC22" s="371">
        <f t="shared" si="7"/>
        <v>3196.8298</v>
      </c>
      <c r="AD22" s="371">
        <f t="shared" si="8"/>
        <v>6393.6596000000009</v>
      </c>
      <c r="AE22" s="372">
        <f t="shared" si="9"/>
        <v>9590.4894000000004</v>
      </c>
      <c r="AF22" s="373">
        <f t="shared" si="10"/>
        <v>150251.0006</v>
      </c>
      <c r="AG22" s="349"/>
      <c r="AH22" s="322"/>
      <c r="AI22" s="318"/>
      <c r="AJ22" s="323"/>
      <c r="AK22" s="406"/>
      <c r="AL22" s="407"/>
      <c r="AM22" s="460" t="str">
        <f t="shared" si="17"/>
        <v/>
      </c>
      <c r="AN22" s="371" t="str">
        <f t="shared" si="3"/>
        <v/>
      </c>
      <c r="AO22" s="371">
        <f t="shared" si="18"/>
        <v>0</v>
      </c>
      <c r="AP22" s="371">
        <f t="shared" si="13"/>
        <v>0</v>
      </c>
      <c r="AQ22" s="372">
        <f t="shared" si="19"/>
        <v>0</v>
      </c>
      <c r="AR22" s="373">
        <f t="shared" si="20"/>
        <v>0</v>
      </c>
      <c r="AT22" s="344" t="s">
        <v>370</v>
      </c>
      <c r="AU22" s="342">
        <v>40</v>
      </c>
      <c r="AZ22" s="455">
        <v>1</v>
      </c>
      <c r="BA22" s="456">
        <v>549506</v>
      </c>
      <c r="BB22" s="354">
        <v>1E-4</v>
      </c>
      <c r="BC22" s="354">
        <v>1E-4</v>
      </c>
      <c r="BD22" s="361">
        <v>1E-4</v>
      </c>
      <c r="BE22" s="354">
        <v>1E-4</v>
      </c>
      <c r="BF22" s="361">
        <v>1E-4</v>
      </c>
      <c r="BG22" s="354">
        <v>1E-4</v>
      </c>
      <c r="BH22" s="361">
        <v>1E-4</v>
      </c>
      <c r="BI22" s="354">
        <v>1E-4</v>
      </c>
      <c r="BJ22" s="361">
        <v>1E-4</v>
      </c>
      <c r="BK22" s="354">
        <v>1E-4</v>
      </c>
      <c r="BL22" s="361">
        <v>1E-4</v>
      </c>
      <c r="BM22" s="355">
        <v>1E-4</v>
      </c>
      <c r="BO22" s="28">
        <f t="shared" si="21"/>
        <v>1.0000000000000003E-4</v>
      </c>
      <c r="BP22" s="28">
        <f t="shared" si="16"/>
        <v>1.2000000000000003E-3</v>
      </c>
      <c r="BS22" s="368"/>
      <c r="BT22" s="368"/>
      <c r="BU22" s="271"/>
      <c r="BV22" s="368"/>
      <c r="BW22" s="368"/>
      <c r="BX22" s="368"/>
    </row>
    <row r="23" spans="1:76" ht="15.95" customHeight="1" x14ac:dyDescent="0.25">
      <c r="A23" s="135" t="s">
        <v>164</v>
      </c>
      <c r="B23" s="304">
        <v>325000</v>
      </c>
      <c r="D23" s="133"/>
      <c r="E23" s="303"/>
      <c r="F23" s="237" t="s">
        <v>336</v>
      </c>
      <c r="G23" s="304"/>
      <c r="H23" s="599" t="s">
        <v>693</v>
      </c>
      <c r="I23" s="264" t="s">
        <v>266</v>
      </c>
      <c r="J23" s="370"/>
      <c r="K23" s="312"/>
      <c r="L23" s="398"/>
      <c r="M23" s="398"/>
      <c r="N23" s="313"/>
      <c r="P23" s="317"/>
      <c r="Q23" s="318"/>
      <c r="R23" s="319"/>
      <c r="S23" s="318"/>
      <c r="T23" s="320"/>
      <c r="V23" s="322" t="s">
        <v>434</v>
      </c>
      <c r="W23" s="458" t="s">
        <v>754</v>
      </c>
      <c r="X23" s="459">
        <v>44378</v>
      </c>
      <c r="Y23" s="463">
        <v>5492.56</v>
      </c>
      <c r="Z23" s="407"/>
      <c r="AA23" s="460">
        <f t="shared" si="5"/>
        <v>50</v>
      </c>
      <c r="AB23" s="371">
        <f t="shared" si="6"/>
        <v>2</v>
      </c>
      <c r="AC23" s="371">
        <f t="shared" si="7"/>
        <v>109.85120000000001</v>
      </c>
      <c r="AD23" s="371">
        <f t="shared" si="8"/>
        <v>109.85120000000001</v>
      </c>
      <c r="AE23" s="372">
        <f t="shared" si="9"/>
        <v>219.70240000000001</v>
      </c>
      <c r="AF23" s="373">
        <f t="shared" si="10"/>
        <v>5272.8576000000003</v>
      </c>
      <c r="AG23" s="349"/>
      <c r="AH23" s="322"/>
      <c r="AI23" s="318"/>
      <c r="AJ23" s="323"/>
      <c r="AK23" s="406"/>
      <c r="AL23" s="407"/>
      <c r="AM23" s="460" t="str">
        <f t="shared" si="17"/>
        <v/>
      </c>
      <c r="AN23" s="371" t="str">
        <f t="shared" si="3"/>
        <v/>
      </c>
      <c r="AO23" s="371">
        <f t="shared" si="18"/>
        <v>0</v>
      </c>
      <c r="AP23" s="371">
        <f t="shared" si="13"/>
        <v>0</v>
      </c>
      <c r="AQ23" s="372">
        <f t="shared" si="19"/>
        <v>0</v>
      </c>
      <c r="AR23" s="373">
        <f t="shared" si="20"/>
        <v>0</v>
      </c>
      <c r="AT23" s="344" t="s">
        <v>434</v>
      </c>
      <c r="AU23" s="342">
        <v>50</v>
      </c>
      <c r="AZ23" s="455">
        <v>0.625</v>
      </c>
      <c r="BA23" s="456">
        <v>43683992</v>
      </c>
      <c r="BB23" s="354">
        <v>15.0001</v>
      </c>
      <c r="BC23" s="354">
        <v>21.0001</v>
      </c>
      <c r="BD23" s="361">
        <v>9.0000999999999998</v>
      </c>
      <c r="BE23" s="354">
        <v>5.0000999999999998</v>
      </c>
      <c r="BF23" s="361">
        <v>4.0000999999999998</v>
      </c>
      <c r="BG23" s="354">
        <v>1E-4</v>
      </c>
      <c r="BH23" s="361">
        <v>1E-4</v>
      </c>
      <c r="BI23" s="354">
        <v>2.0001000000000002</v>
      </c>
      <c r="BJ23" s="361">
        <v>1E-4</v>
      </c>
      <c r="BK23" s="354">
        <v>1E-4</v>
      </c>
      <c r="BL23" s="361">
        <v>1E-4</v>
      </c>
      <c r="BM23" s="355">
        <v>1.0001</v>
      </c>
      <c r="BO23" s="28">
        <f t="shared" si="21"/>
        <v>4.7501000000000024</v>
      </c>
      <c r="BP23" s="28">
        <f t="shared" si="16"/>
        <v>57.001200000000026</v>
      </c>
      <c r="BS23" s="368"/>
      <c r="BT23" s="368"/>
      <c r="BU23" s="271"/>
      <c r="BV23" s="368"/>
      <c r="BW23" s="368"/>
      <c r="BX23" s="368"/>
    </row>
    <row r="24" spans="1:76" ht="15.95" customHeight="1" thickBot="1" x14ac:dyDescent="0.3">
      <c r="A24" s="136" t="s">
        <v>202</v>
      </c>
      <c r="B24" s="262">
        <f>B23+1</f>
        <v>325001</v>
      </c>
      <c r="D24" s="133" t="s">
        <v>318</v>
      </c>
      <c r="E24" s="304">
        <v>1144446</v>
      </c>
      <c r="F24" s="133" t="s">
        <v>345</v>
      </c>
      <c r="G24" s="305">
        <v>3104758</v>
      </c>
      <c r="H24" s="600">
        <f>+G24-S6</f>
        <v>3104758</v>
      </c>
      <c r="I24" s="264" t="s">
        <v>265</v>
      </c>
      <c r="J24" s="370"/>
      <c r="K24" s="312"/>
      <c r="L24" s="398"/>
      <c r="M24" s="398"/>
      <c r="N24" s="313"/>
      <c r="P24" s="317"/>
      <c r="Q24" s="318"/>
      <c r="R24" s="319"/>
      <c r="S24" s="318"/>
      <c r="T24" s="320"/>
      <c r="V24" s="322" t="s">
        <v>434</v>
      </c>
      <c r="W24" s="458" t="s">
        <v>754</v>
      </c>
      <c r="X24" s="459">
        <v>44743</v>
      </c>
      <c r="Y24" s="463">
        <v>116468</v>
      </c>
      <c r="Z24" s="407"/>
      <c r="AA24" s="460">
        <f t="shared" si="5"/>
        <v>50</v>
      </c>
      <c r="AB24" s="371">
        <f t="shared" si="6"/>
        <v>1</v>
      </c>
      <c r="AC24" s="371">
        <f t="shared" si="7"/>
        <v>2329.36</v>
      </c>
      <c r="AD24" s="371">
        <f t="shared" si="8"/>
        <v>0</v>
      </c>
      <c r="AE24" s="372">
        <f t="shared" si="9"/>
        <v>2329.36</v>
      </c>
      <c r="AF24" s="373">
        <f t="shared" si="10"/>
        <v>114138.64</v>
      </c>
      <c r="AG24" s="349"/>
      <c r="AH24" s="322"/>
      <c r="AI24" s="318"/>
      <c r="AJ24" s="323"/>
      <c r="AK24" s="406"/>
      <c r="AL24" s="407"/>
      <c r="AM24" s="460" t="str">
        <f t="shared" si="17"/>
        <v/>
      </c>
      <c r="AN24" s="371" t="str">
        <f t="shared" si="3"/>
        <v/>
      </c>
      <c r="AO24" s="371">
        <f t="shared" si="18"/>
        <v>0</v>
      </c>
      <c r="AP24" s="371">
        <f t="shared" si="13"/>
        <v>0</v>
      </c>
      <c r="AQ24" s="372">
        <f t="shared" si="19"/>
        <v>0</v>
      </c>
      <c r="AR24" s="373">
        <f t="shared" si="20"/>
        <v>0</v>
      </c>
      <c r="AZ24" s="455">
        <v>0.625</v>
      </c>
      <c r="BA24" s="456">
        <v>43499594</v>
      </c>
      <c r="BB24" s="354">
        <v>3989.0001000000002</v>
      </c>
      <c r="BC24" s="354">
        <v>4545.0001000000002</v>
      </c>
      <c r="BD24" s="361">
        <v>4586.0001000000002</v>
      </c>
      <c r="BE24" s="354">
        <v>6134.0001000000002</v>
      </c>
      <c r="BF24" s="361">
        <v>5629.0001000000002</v>
      </c>
      <c r="BG24" s="354">
        <v>5930.0001000000002</v>
      </c>
      <c r="BH24" s="361">
        <v>7560.0001000000002</v>
      </c>
      <c r="BI24" s="354">
        <v>8731.0000999999993</v>
      </c>
      <c r="BJ24" s="361">
        <v>10341.000099999999</v>
      </c>
      <c r="BK24" s="354">
        <v>12398.000099999999</v>
      </c>
      <c r="BL24" s="361">
        <v>10315.000099999999</v>
      </c>
      <c r="BM24" s="355">
        <v>6060.0001000000002</v>
      </c>
      <c r="BO24" s="28">
        <f t="shared" si="21"/>
        <v>7184.8334333333341</v>
      </c>
      <c r="BP24" s="28">
        <f t="shared" si="16"/>
        <v>86218.001200000013</v>
      </c>
      <c r="BS24" s="368"/>
      <c r="BT24" s="368"/>
      <c r="BU24" s="271"/>
      <c r="BV24" s="368"/>
      <c r="BW24" s="368"/>
      <c r="BX24" s="368"/>
    </row>
    <row r="25" spans="1:76" ht="15.95" customHeight="1" x14ac:dyDescent="0.25">
      <c r="A25" s="1021" t="s">
        <v>402</v>
      </c>
      <c r="B25" s="1022"/>
      <c r="D25" s="133" t="s">
        <v>340</v>
      </c>
      <c r="E25" s="304"/>
      <c r="F25" s="234" t="s">
        <v>346</v>
      </c>
      <c r="G25" s="26">
        <f>(G22-ABS(G23))+G20+G21+G24</f>
        <v>3104758</v>
      </c>
      <c r="I25" s="264" t="s">
        <v>389</v>
      </c>
      <c r="J25" s="370"/>
      <c r="K25" s="312"/>
      <c r="L25" s="398"/>
      <c r="M25" s="398"/>
      <c r="N25" s="313"/>
      <c r="P25" s="317"/>
      <c r="Q25" s="318"/>
      <c r="R25" s="319"/>
      <c r="S25" s="318"/>
      <c r="T25" s="320"/>
      <c r="V25" s="322"/>
      <c r="W25" s="458"/>
      <c r="X25" s="459"/>
      <c r="Y25" s="463"/>
      <c r="Z25" s="407"/>
      <c r="AA25" s="460" t="str">
        <f t="shared" si="5"/>
        <v/>
      </c>
      <c r="AB25" s="371" t="str">
        <f t="shared" si="6"/>
        <v/>
      </c>
      <c r="AC25" s="371">
        <f t="shared" si="7"/>
        <v>0</v>
      </c>
      <c r="AD25" s="371">
        <f t="shared" si="8"/>
        <v>0</v>
      </c>
      <c r="AE25" s="372">
        <f t="shared" si="9"/>
        <v>0</v>
      </c>
      <c r="AF25" s="373">
        <f t="shared" si="10"/>
        <v>0</v>
      </c>
      <c r="AG25" s="349"/>
      <c r="AH25" s="322"/>
      <c r="AI25" s="318"/>
      <c r="AJ25" s="323"/>
      <c r="AK25" s="406"/>
      <c r="AL25" s="407"/>
      <c r="AM25" s="460" t="str">
        <f t="shared" si="17"/>
        <v/>
      </c>
      <c r="AN25" s="371" t="str">
        <f t="shared" si="3"/>
        <v/>
      </c>
      <c r="AO25" s="371">
        <f t="shared" si="18"/>
        <v>0</v>
      </c>
      <c r="AP25" s="371">
        <f t="shared" si="13"/>
        <v>0</v>
      </c>
      <c r="AQ25" s="372">
        <f t="shared" si="19"/>
        <v>0</v>
      </c>
      <c r="AR25" s="373">
        <f t="shared" si="20"/>
        <v>0</v>
      </c>
      <c r="AZ25" s="455">
        <v>0.625</v>
      </c>
      <c r="BA25" s="456">
        <v>84308432</v>
      </c>
      <c r="BB25" s="354">
        <v>170.0001</v>
      </c>
      <c r="BC25" s="354">
        <v>205.0001</v>
      </c>
      <c r="BD25" s="361">
        <v>168.0001</v>
      </c>
      <c r="BE25" s="354">
        <v>216.0001</v>
      </c>
      <c r="BF25" s="361">
        <v>210.0001</v>
      </c>
      <c r="BG25" s="354">
        <v>226.0001</v>
      </c>
      <c r="BH25" s="361">
        <v>171.0001</v>
      </c>
      <c r="BI25" s="354">
        <v>147.0001</v>
      </c>
      <c r="BJ25" s="361">
        <v>134.0001</v>
      </c>
      <c r="BK25" s="354">
        <v>128.0001</v>
      </c>
      <c r="BL25" s="361">
        <v>148.0001</v>
      </c>
      <c r="BM25" s="355">
        <v>158.0001</v>
      </c>
      <c r="BO25" s="28">
        <f t="shared" si="21"/>
        <v>173.41676666666669</v>
      </c>
      <c r="BP25" s="28">
        <f t="shared" si="16"/>
        <v>2081.0012000000002</v>
      </c>
      <c r="BS25" s="368"/>
      <c r="BT25" s="368"/>
      <c r="BU25" s="271"/>
      <c r="BV25" s="368"/>
      <c r="BW25" s="368"/>
      <c r="BX25" s="368"/>
    </row>
    <row r="26" spans="1:76" ht="15.95" customHeight="1" thickBot="1" x14ac:dyDescent="0.3">
      <c r="A26" s="363" t="s">
        <v>407</v>
      </c>
      <c r="B26" s="364"/>
      <c r="D26" s="133" t="s">
        <v>30</v>
      </c>
      <c r="E26" s="304">
        <v>-788101</v>
      </c>
      <c r="F26" s="133"/>
      <c r="G26" s="339"/>
      <c r="I26" s="264" t="s">
        <v>390</v>
      </c>
      <c r="J26" s="370"/>
      <c r="K26" s="312"/>
      <c r="L26" s="398"/>
      <c r="M26" s="398"/>
      <c r="N26" s="313"/>
      <c r="P26" s="317"/>
      <c r="Q26" s="318"/>
      <c r="R26" s="319"/>
      <c r="S26" s="318"/>
      <c r="T26" s="320"/>
      <c r="V26" s="322"/>
      <c r="W26" s="458"/>
      <c r="X26" s="459"/>
      <c r="Y26" s="463"/>
      <c r="Z26" s="407"/>
      <c r="AA26" s="460" t="str">
        <f t="shared" si="5"/>
        <v/>
      </c>
      <c r="AB26" s="371" t="str">
        <f t="shared" si="6"/>
        <v/>
      </c>
      <c r="AC26" s="371">
        <f t="shared" si="7"/>
        <v>0</v>
      </c>
      <c r="AD26" s="371">
        <f t="shared" si="8"/>
        <v>0</v>
      </c>
      <c r="AE26" s="372">
        <f t="shared" si="9"/>
        <v>0</v>
      </c>
      <c r="AF26" s="373">
        <f t="shared" si="10"/>
        <v>0</v>
      </c>
      <c r="AG26" s="349"/>
      <c r="AH26" s="322"/>
      <c r="AI26" s="318"/>
      <c r="AJ26" s="323"/>
      <c r="AK26" s="406"/>
      <c r="AL26" s="407"/>
      <c r="AM26" s="460" t="str">
        <f t="shared" si="17"/>
        <v/>
      </c>
      <c r="AN26" s="371" t="str">
        <f t="shared" si="3"/>
        <v/>
      </c>
      <c r="AO26" s="371">
        <f t="shared" si="18"/>
        <v>0</v>
      </c>
      <c r="AP26" s="371">
        <f t="shared" si="13"/>
        <v>0</v>
      </c>
      <c r="AQ26" s="372">
        <f t="shared" si="19"/>
        <v>0</v>
      </c>
      <c r="AR26" s="373">
        <f t="shared" si="20"/>
        <v>0</v>
      </c>
      <c r="AT26" s="432" t="s">
        <v>436</v>
      </c>
      <c r="AW26" s="254">
        <f>+AF6</f>
        <v>539999.15568571433</v>
      </c>
      <c r="AZ26" s="455">
        <v>0.625</v>
      </c>
      <c r="BA26" s="456">
        <v>39890889</v>
      </c>
      <c r="BB26" s="354">
        <v>187.0001</v>
      </c>
      <c r="BC26" s="354">
        <v>219.0001</v>
      </c>
      <c r="BD26" s="361">
        <v>197.0001</v>
      </c>
      <c r="BE26" s="354">
        <v>248.0001</v>
      </c>
      <c r="BF26" s="361">
        <v>223.0001</v>
      </c>
      <c r="BG26" s="354">
        <v>288.00009999999997</v>
      </c>
      <c r="BH26" s="361">
        <v>251.0001</v>
      </c>
      <c r="BI26" s="354">
        <v>261.00009999999997</v>
      </c>
      <c r="BJ26" s="361">
        <v>220.0001</v>
      </c>
      <c r="BK26" s="354">
        <v>249.0001</v>
      </c>
      <c r="BL26" s="361">
        <v>242.0001</v>
      </c>
      <c r="BM26" s="355">
        <v>4602.0001000000002</v>
      </c>
      <c r="BO26" s="28">
        <f t="shared" si="21"/>
        <v>598.91676666666672</v>
      </c>
      <c r="BP26" s="28">
        <f t="shared" si="16"/>
        <v>7187.0012000000006</v>
      </c>
      <c r="BS26" s="368"/>
      <c r="BT26" s="368"/>
      <c r="BU26" s="271"/>
      <c r="BV26" s="368"/>
      <c r="BW26" s="368"/>
      <c r="BX26" s="368"/>
    </row>
    <row r="27" spans="1:76" ht="15.95" customHeight="1" x14ac:dyDescent="0.25">
      <c r="A27" s="135" t="s">
        <v>403</v>
      </c>
      <c r="B27" s="365"/>
      <c r="D27" s="133" t="s">
        <v>353</v>
      </c>
      <c r="E27" s="304"/>
      <c r="F27" s="234" t="s">
        <v>359</v>
      </c>
      <c r="G27" s="26">
        <f>G25+G18</f>
        <v>3104758</v>
      </c>
      <c r="I27" s="264" t="s">
        <v>205</v>
      </c>
      <c r="J27" s="370"/>
      <c r="K27" s="312"/>
      <c r="L27" s="398"/>
      <c r="M27" s="398"/>
      <c r="N27" s="313"/>
      <c r="P27" s="317"/>
      <c r="Q27" s="318"/>
      <c r="R27" s="319"/>
      <c r="S27" s="318"/>
      <c r="T27" s="320"/>
      <c r="V27" s="322"/>
      <c r="W27" s="458"/>
      <c r="X27" s="459"/>
      <c r="Y27" s="463"/>
      <c r="Z27" s="407"/>
      <c r="AA27" s="460" t="str">
        <f t="shared" si="5"/>
        <v/>
      </c>
      <c r="AB27" s="371" t="str">
        <f t="shared" si="6"/>
        <v/>
      </c>
      <c r="AC27" s="371">
        <f t="shared" si="7"/>
        <v>0</v>
      </c>
      <c r="AD27" s="371">
        <f t="shared" si="8"/>
        <v>0</v>
      </c>
      <c r="AE27" s="372">
        <f t="shared" si="9"/>
        <v>0</v>
      </c>
      <c r="AF27" s="373">
        <f t="shared" si="10"/>
        <v>0</v>
      </c>
      <c r="AG27" s="349"/>
      <c r="AH27" s="322"/>
      <c r="AI27" s="318"/>
      <c r="AJ27" s="323"/>
      <c r="AK27" s="406"/>
      <c r="AL27" s="407"/>
      <c r="AM27" s="460" t="str">
        <f t="shared" si="17"/>
        <v/>
      </c>
      <c r="AN27" s="371" t="str">
        <f t="shared" si="3"/>
        <v/>
      </c>
      <c r="AO27" s="371">
        <f t="shared" si="18"/>
        <v>0</v>
      </c>
      <c r="AP27" s="371">
        <f t="shared" si="13"/>
        <v>0</v>
      </c>
      <c r="AQ27" s="372">
        <f t="shared" si="19"/>
        <v>0</v>
      </c>
      <c r="AR27" s="373">
        <f t="shared" si="20"/>
        <v>0</v>
      </c>
      <c r="AT27" s="432" t="s">
        <v>379</v>
      </c>
      <c r="AW27" s="254">
        <f>-AR6</f>
        <v>0</v>
      </c>
      <c r="AZ27" s="455">
        <v>0.75</v>
      </c>
      <c r="BA27" s="456">
        <v>47518893</v>
      </c>
      <c r="BB27" s="354">
        <v>22.0001</v>
      </c>
      <c r="BC27" s="354">
        <v>24.0001</v>
      </c>
      <c r="BD27" s="361">
        <v>26.0001</v>
      </c>
      <c r="BE27" s="354">
        <v>30.0001</v>
      </c>
      <c r="BF27" s="361">
        <v>20.0001</v>
      </c>
      <c r="BG27" s="354">
        <v>30.0001</v>
      </c>
      <c r="BH27" s="361">
        <v>42.000100000000003</v>
      </c>
      <c r="BI27" s="354">
        <v>43.000100000000003</v>
      </c>
      <c r="BJ27" s="361">
        <v>51.000100000000003</v>
      </c>
      <c r="BK27" s="354">
        <v>47.000100000000003</v>
      </c>
      <c r="BL27" s="361">
        <v>54.000100000000003</v>
      </c>
      <c r="BM27" s="355">
        <v>66.000100000000003</v>
      </c>
      <c r="BO27" s="28">
        <f t="shared" si="21"/>
        <v>37.916766666666661</v>
      </c>
      <c r="BP27" s="28">
        <f t="shared" si="16"/>
        <v>455.00119999999993</v>
      </c>
      <c r="BS27" s="368"/>
      <c r="BT27" s="368"/>
      <c r="BU27" s="271"/>
      <c r="BV27" s="368"/>
      <c r="BW27" s="368"/>
      <c r="BX27" s="368"/>
    </row>
    <row r="28" spans="1:76" ht="15.95" customHeight="1" x14ac:dyDescent="0.25">
      <c r="A28" s="135" t="s">
        <v>404</v>
      </c>
      <c r="B28" s="365"/>
      <c r="D28" s="133" t="s">
        <v>30</v>
      </c>
      <c r="E28" s="304"/>
      <c r="F28" s="133"/>
      <c r="G28" s="303"/>
      <c r="I28" s="264" t="s">
        <v>262</v>
      </c>
      <c r="J28" s="370">
        <v>2247</v>
      </c>
      <c r="K28" s="312"/>
      <c r="L28" s="398"/>
      <c r="M28" s="398"/>
      <c r="N28" s="313"/>
      <c r="P28" s="317"/>
      <c r="Q28" s="318"/>
      <c r="R28" s="319"/>
      <c r="S28" s="318"/>
      <c r="T28" s="320"/>
      <c r="V28" s="322"/>
      <c r="W28" s="458"/>
      <c r="X28" s="459"/>
      <c r="Y28" s="463"/>
      <c r="Z28" s="407"/>
      <c r="AA28" s="460" t="str">
        <f t="shared" si="5"/>
        <v/>
      </c>
      <c r="AB28" s="371" t="str">
        <f t="shared" si="6"/>
        <v/>
      </c>
      <c r="AC28" s="371">
        <f t="shared" si="7"/>
        <v>0</v>
      </c>
      <c r="AD28" s="371">
        <f t="shared" si="8"/>
        <v>0</v>
      </c>
      <c r="AE28" s="372">
        <f t="shared" si="9"/>
        <v>0</v>
      </c>
      <c r="AF28" s="373">
        <f t="shared" si="10"/>
        <v>0</v>
      </c>
      <c r="AG28" s="349"/>
      <c r="AH28" s="322"/>
      <c r="AI28" s="318"/>
      <c r="AJ28" s="323"/>
      <c r="AK28" s="406"/>
      <c r="AL28" s="407"/>
      <c r="AM28" s="460" t="str">
        <f t="shared" si="17"/>
        <v/>
      </c>
      <c r="AN28" s="371" t="str">
        <f t="shared" si="3"/>
        <v/>
      </c>
      <c r="AO28" s="371">
        <f t="shared" si="18"/>
        <v>0</v>
      </c>
      <c r="AP28" s="371">
        <f t="shared" si="13"/>
        <v>0</v>
      </c>
      <c r="AQ28" s="372">
        <f t="shared" si="19"/>
        <v>0</v>
      </c>
      <c r="AR28" s="373">
        <f t="shared" si="20"/>
        <v>0</v>
      </c>
      <c r="AT28" s="285" t="s">
        <v>422</v>
      </c>
      <c r="AW28" s="433">
        <f>SUM(AW26:AW27)</f>
        <v>539999.15568571433</v>
      </c>
      <c r="AZ28" s="455">
        <v>0.625</v>
      </c>
      <c r="BA28" s="456">
        <v>96006133</v>
      </c>
      <c r="BB28" s="354">
        <v>209.0001</v>
      </c>
      <c r="BC28" s="354">
        <v>257.00009999999997</v>
      </c>
      <c r="BD28" s="361">
        <v>220.0001</v>
      </c>
      <c r="BE28" s="354">
        <v>280.00009999999997</v>
      </c>
      <c r="BF28" s="361">
        <v>207.0001</v>
      </c>
      <c r="BG28" s="354">
        <v>215.0001</v>
      </c>
      <c r="BH28" s="361">
        <v>198.0001</v>
      </c>
      <c r="BI28" s="354">
        <v>272.00009999999997</v>
      </c>
      <c r="BJ28" s="361">
        <v>240.0001</v>
      </c>
      <c r="BK28" s="354">
        <v>254.0001</v>
      </c>
      <c r="BL28" s="361">
        <v>243.0001</v>
      </c>
      <c r="BM28" s="355">
        <v>220.0001</v>
      </c>
      <c r="BO28" s="28">
        <f t="shared" si="21"/>
        <v>234.58343333333337</v>
      </c>
      <c r="BP28" s="28">
        <f t="shared" si="16"/>
        <v>2815.0012000000006</v>
      </c>
      <c r="BS28" s="368"/>
      <c r="BT28" s="368"/>
      <c r="BU28" s="271"/>
      <c r="BV28" s="368"/>
      <c r="BW28" s="368"/>
      <c r="BX28" s="368"/>
    </row>
    <row r="29" spans="1:76" ht="15.95" customHeight="1" x14ac:dyDescent="0.25">
      <c r="A29" s="135" t="s">
        <v>404</v>
      </c>
      <c r="B29" s="365"/>
      <c r="D29" s="133" t="s">
        <v>354</v>
      </c>
      <c r="E29" s="304"/>
      <c r="F29" s="238" t="s">
        <v>332</v>
      </c>
      <c r="G29" s="303"/>
      <c r="I29" s="264" t="s">
        <v>23</v>
      </c>
      <c r="J29" s="370">
        <v>3077</v>
      </c>
      <c r="K29" s="312"/>
      <c r="L29" s="398"/>
      <c r="M29" s="398"/>
      <c r="N29" s="313"/>
      <c r="V29" s="322"/>
      <c r="W29" s="458"/>
      <c r="X29" s="459"/>
      <c r="Y29" s="463"/>
      <c r="Z29" s="407"/>
      <c r="AA29" s="460" t="str">
        <f t="shared" si="5"/>
        <v/>
      </c>
      <c r="AB29" s="371" t="str">
        <f t="shared" si="6"/>
        <v/>
      </c>
      <c r="AC29" s="371">
        <f t="shared" si="7"/>
        <v>0</v>
      </c>
      <c r="AD29" s="371">
        <f t="shared" si="8"/>
        <v>0</v>
      </c>
      <c r="AE29" s="372">
        <f t="shared" si="9"/>
        <v>0</v>
      </c>
      <c r="AF29" s="373">
        <f t="shared" si="10"/>
        <v>0</v>
      </c>
      <c r="AG29" s="349"/>
      <c r="AH29" s="322"/>
      <c r="AI29" s="318"/>
      <c r="AJ29" s="323"/>
      <c r="AK29" s="406"/>
      <c r="AL29" s="407"/>
      <c r="AM29" s="460" t="str">
        <f t="shared" si="17"/>
        <v/>
      </c>
      <c r="AN29" s="371" t="str">
        <f t="shared" si="3"/>
        <v/>
      </c>
      <c r="AO29" s="371">
        <f t="shared" si="18"/>
        <v>0</v>
      </c>
      <c r="AP29" s="371">
        <f t="shared" si="13"/>
        <v>0</v>
      </c>
      <c r="AQ29" s="372">
        <f t="shared" si="19"/>
        <v>0</v>
      </c>
      <c r="AR29" s="373">
        <f t="shared" si="20"/>
        <v>0</v>
      </c>
      <c r="AT29" s="285" t="s">
        <v>633</v>
      </c>
      <c r="AW29" s="254">
        <f>PFIS!I59</f>
        <v>1783340.1243142858</v>
      </c>
      <c r="AX29" s="254" t="s">
        <v>634</v>
      </c>
      <c r="AZ29" s="455">
        <v>1</v>
      </c>
      <c r="BA29" s="456">
        <v>41978994</v>
      </c>
      <c r="BB29" s="354">
        <v>6198.0001000000002</v>
      </c>
      <c r="BC29" s="354">
        <v>5774.0001000000002</v>
      </c>
      <c r="BD29" s="361">
        <v>5649.0001000000002</v>
      </c>
      <c r="BE29" s="354">
        <v>7261.0001000000002</v>
      </c>
      <c r="BF29" s="361">
        <v>5989.0001000000002</v>
      </c>
      <c r="BG29" s="354">
        <v>6251.0001000000002</v>
      </c>
      <c r="BH29" s="361">
        <v>6333.0001000000002</v>
      </c>
      <c r="BI29" s="354">
        <v>6731.0001000000002</v>
      </c>
      <c r="BJ29" s="361">
        <v>6497.0001000000002</v>
      </c>
      <c r="BK29" s="354">
        <v>7391.0001000000002</v>
      </c>
      <c r="BL29" s="361">
        <v>6850.0001000000002</v>
      </c>
      <c r="BM29" s="355">
        <v>6285.0001000000002</v>
      </c>
      <c r="BO29" s="28">
        <f t="shared" si="21"/>
        <v>6434.0834333333332</v>
      </c>
      <c r="BP29" s="28">
        <f t="shared" si="16"/>
        <v>77209.001199999999</v>
      </c>
      <c r="BS29" s="368"/>
      <c r="BT29" s="368"/>
      <c r="BU29" s="271"/>
      <c r="BV29" s="368"/>
      <c r="BW29" s="368"/>
      <c r="BX29" s="368"/>
    </row>
    <row r="30" spans="1:76" ht="15.95" customHeight="1" x14ac:dyDescent="0.25">
      <c r="A30" s="135" t="s">
        <v>424</v>
      </c>
      <c r="B30" s="365"/>
      <c r="D30" s="133" t="s">
        <v>30</v>
      </c>
      <c r="E30" s="304"/>
      <c r="F30" s="27" t="s">
        <v>158</v>
      </c>
      <c r="G30" s="304"/>
      <c r="I30" s="264" t="s">
        <v>730</v>
      </c>
      <c r="J30" s="370">
        <v>86316</v>
      </c>
      <c r="K30" s="312"/>
      <c r="L30" s="398"/>
      <c r="M30" s="398"/>
      <c r="N30" s="313"/>
      <c r="V30" s="322"/>
      <c r="W30" s="458"/>
      <c r="X30" s="459"/>
      <c r="Y30" s="463"/>
      <c r="Z30" s="407"/>
      <c r="AA30" s="460" t="str">
        <f t="shared" si="5"/>
        <v/>
      </c>
      <c r="AB30" s="371" t="str">
        <f t="shared" si="6"/>
        <v/>
      </c>
      <c r="AC30" s="371">
        <f t="shared" si="7"/>
        <v>0</v>
      </c>
      <c r="AD30" s="371">
        <f t="shared" si="8"/>
        <v>0</v>
      </c>
      <c r="AE30" s="372">
        <f t="shared" si="9"/>
        <v>0</v>
      </c>
      <c r="AF30" s="373">
        <f t="shared" si="10"/>
        <v>0</v>
      </c>
      <c r="AG30" s="349"/>
      <c r="AH30" s="322"/>
      <c r="AI30" s="318"/>
      <c r="AJ30" s="323"/>
      <c r="AK30" s="406"/>
      <c r="AL30" s="407"/>
      <c r="AM30" s="460" t="str">
        <f t="shared" si="17"/>
        <v/>
      </c>
      <c r="AN30" s="371" t="str">
        <f t="shared" si="3"/>
        <v/>
      </c>
      <c r="AO30" s="371">
        <f t="shared" si="18"/>
        <v>0</v>
      </c>
      <c r="AP30" s="371">
        <f t="shared" si="13"/>
        <v>0</v>
      </c>
      <c r="AQ30" s="372">
        <f t="shared" si="19"/>
        <v>0</v>
      </c>
      <c r="AR30" s="373">
        <f t="shared" si="20"/>
        <v>0</v>
      </c>
      <c r="AW30" s="254">
        <f>AW28-AW29</f>
        <v>-1243340.9686285714</v>
      </c>
      <c r="AX30" s="254" t="s">
        <v>635</v>
      </c>
      <c r="AZ30" s="455">
        <v>2</v>
      </c>
      <c r="BA30" s="456">
        <v>43280131</v>
      </c>
      <c r="BB30" s="354">
        <v>270.00009999999997</v>
      </c>
      <c r="BC30" s="354">
        <v>240.0001</v>
      </c>
      <c r="BD30" s="361">
        <v>240.0001</v>
      </c>
      <c r="BE30" s="354">
        <v>280.00009999999997</v>
      </c>
      <c r="BF30" s="361">
        <v>230.0001</v>
      </c>
      <c r="BG30" s="354">
        <v>240.0001</v>
      </c>
      <c r="BH30" s="361">
        <v>290.00009999999997</v>
      </c>
      <c r="BI30" s="354">
        <v>290.00009999999997</v>
      </c>
      <c r="BJ30" s="361">
        <v>280.00009999999997</v>
      </c>
      <c r="BK30" s="354">
        <v>470.00009999999997</v>
      </c>
      <c r="BL30" s="361">
        <v>450.00009999999997</v>
      </c>
      <c r="BM30" s="355">
        <v>430.00009999999997</v>
      </c>
      <c r="BO30" s="28">
        <f t="shared" si="21"/>
        <v>309.16676666666672</v>
      </c>
      <c r="BP30" s="28">
        <f t="shared" si="16"/>
        <v>3710.0012000000006</v>
      </c>
      <c r="BS30" s="368"/>
      <c r="BT30" s="368"/>
      <c r="BU30" s="271"/>
      <c r="BV30" s="368"/>
      <c r="BW30" s="368"/>
      <c r="BX30" s="368"/>
    </row>
    <row r="31" spans="1:76" ht="15.95" customHeight="1" x14ac:dyDescent="0.25">
      <c r="A31" s="135" t="s">
        <v>423</v>
      </c>
      <c r="B31" s="365"/>
      <c r="D31" s="133" t="s">
        <v>326</v>
      </c>
      <c r="E31" s="304"/>
      <c r="F31" s="133" t="s">
        <v>338</v>
      </c>
      <c r="G31" s="304"/>
      <c r="I31" s="264" t="s">
        <v>263</v>
      </c>
      <c r="J31" s="370"/>
      <c r="K31" s="312"/>
      <c r="L31" s="398"/>
      <c r="M31" s="398"/>
      <c r="N31" s="313"/>
      <c r="V31" s="322"/>
      <c r="W31" s="458"/>
      <c r="X31" s="459"/>
      <c r="Y31" s="463"/>
      <c r="Z31" s="407"/>
      <c r="AA31" s="460" t="str">
        <f t="shared" si="5"/>
        <v/>
      </c>
      <c r="AB31" s="371" t="str">
        <f t="shared" si="6"/>
        <v/>
      </c>
      <c r="AC31" s="371">
        <f t="shared" si="7"/>
        <v>0</v>
      </c>
      <c r="AD31" s="371">
        <f t="shared" si="8"/>
        <v>0</v>
      </c>
      <c r="AE31" s="372">
        <f t="shared" si="9"/>
        <v>0</v>
      </c>
      <c r="AF31" s="373">
        <f t="shared" si="10"/>
        <v>0</v>
      </c>
      <c r="AG31" s="349"/>
      <c r="AH31" s="322"/>
      <c r="AI31" s="318"/>
      <c r="AJ31" s="323"/>
      <c r="AK31" s="406"/>
      <c r="AL31" s="407"/>
      <c r="AM31" s="460" t="str">
        <f t="shared" si="17"/>
        <v/>
      </c>
      <c r="AN31" s="371" t="str">
        <f t="shared" si="3"/>
        <v/>
      </c>
      <c r="AO31" s="371">
        <f t="shared" si="18"/>
        <v>0</v>
      </c>
      <c r="AP31" s="371">
        <f t="shared" si="13"/>
        <v>0</v>
      </c>
      <c r="AQ31" s="372">
        <f t="shared" si="19"/>
        <v>0</v>
      </c>
      <c r="AR31" s="373">
        <f t="shared" si="20"/>
        <v>0</v>
      </c>
      <c r="AZ31" s="455">
        <v>2</v>
      </c>
      <c r="BA31" s="456">
        <v>58806628</v>
      </c>
      <c r="BB31" s="354">
        <v>1E-4</v>
      </c>
      <c r="BC31" s="354">
        <v>1E-4</v>
      </c>
      <c r="BD31" s="361">
        <v>1E-4</v>
      </c>
      <c r="BE31" s="354">
        <v>1E-4</v>
      </c>
      <c r="BF31" s="361">
        <v>139870.0001</v>
      </c>
      <c r="BG31" s="354">
        <v>15860.000099999999</v>
      </c>
      <c r="BH31" s="361">
        <v>122940.0001</v>
      </c>
      <c r="BI31" s="354">
        <v>151130.0001</v>
      </c>
      <c r="BJ31" s="361">
        <v>141640.0001</v>
      </c>
      <c r="BK31" s="354">
        <v>103350.0001</v>
      </c>
      <c r="BL31" s="361">
        <v>1E-4</v>
      </c>
      <c r="BM31" s="355">
        <v>1E-4</v>
      </c>
      <c r="BO31" s="28">
        <f t="shared" si="21"/>
        <v>56232.500099999983</v>
      </c>
      <c r="BP31" s="28">
        <f t="shared" si="16"/>
        <v>674790.00119999982</v>
      </c>
      <c r="BS31" s="368"/>
      <c r="BT31" s="368"/>
      <c r="BU31" s="271"/>
      <c r="BV31" s="368"/>
      <c r="BW31" s="368"/>
      <c r="BX31" s="368"/>
    </row>
    <row r="32" spans="1:76" ht="15.95" customHeight="1" x14ac:dyDescent="0.25">
      <c r="A32" s="136" t="s">
        <v>405</v>
      </c>
      <c r="B32" s="366"/>
      <c r="D32" s="133" t="s">
        <v>323</v>
      </c>
      <c r="E32" s="304"/>
      <c r="F32" s="27" t="s">
        <v>339</v>
      </c>
      <c r="G32" s="304"/>
      <c r="I32" s="264" t="s">
        <v>267</v>
      </c>
      <c r="J32" s="370"/>
      <c r="K32" s="312"/>
      <c r="L32" s="398"/>
      <c r="M32" s="398"/>
      <c r="N32" s="313"/>
      <c r="V32" s="322"/>
      <c r="W32" s="458"/>
      <c r="X32" s="459"/>
      <c r="Y32" s="463"/>
      <c r="Z32" s="407"/>
      <c r="AA32" s="460" t="str">
        <f t="shared" si="5"/>
        <v/>
      </c>
      <c r="AB32" s="371" t="str">
        <f t="shared" si="6"/>
        <v/>
      </c>
      <c r="AC32" s="371">
        <f t="shared" si="7"/>
        <v>0</v>
      </c>
      <c r="AD32" s="371">
        <f t="shared" si="8"/>
        <v>0</v>
      </c>
      <c r="AE32" s="372">
        <f t="shared" si="9"/>
        <v>0</v>
      </c>
      <c r="AF32" s="373">
        <f t="shared" si="10"/>
        <v>0</v>
      </c>
      <c r="AG32" s="349"/>
      <c r="AH32" s="322"/>
      <c r="AI32" s="318"/>
      <c r="AJ32" s="323"/>
      <c r="AK32" s="406"/>
      <c r="AL32" s="407"/>
      <c r="AM32" s="460" t="str">
        <f t="shared" si="17"/>
        <v/>
      </c>
      <c r="AN32" s="371" t="str">
        <f t="shared" si="3"/>
        <v/>
      </c>
      <c r="AO32" s="371">
        <f t="shared" si="18"/>
        <v>0</v>
      </c>
      <c r="AP32" s="371">
        <f t="shared" si="13"/>
        <v>0</v>
      </c>
      <c r="AQ32" s="372">
        <f t="shared" si="19"/>
        <v>0</v>
      </c>
      <c r="AR32" s="373">
        <f t="shared" si="20"/>
        <v>0</v>
      </c>
      <c r="AZ32" s="455">
        <v>1</v>
      </c>
      <c r="BA32" s="456">
        <v>44794348</v>
      </c>
      <c r="BB32" s="354">
        <v>492.00009999999997</v>
      </c>
      <c r="BC32" s="354">
        <v>497.00009999999997</v>
      </c>
      <c r="BD32" s="361">
        <v>550.00009999999997</v>
      </c>
      <c r="BE32" s="354">
        <v>596.00009999999997</v>
      </c>
      <c r="BF32" s="361">
        <v>501.00009999999997</v>
      </c>
      <c r="BG32" s="354">
        <v>570.00009999999997</v>
      </c>
      <c r="BH32" s="361">
        <v>517.00009999999997</v>
      </c>
      <c r="BI32" s="354">
        <v>528.00009999999997</v>
      </c>
      <c r="BJ32" s="361">
        <v>1098.0001</v>
      </c>
      <c r="BK32" s="354">
        <v>523.00009999999997</v>
      </c>
      <c r="BL32" s="361">
        <v>539.00009999999997</v>
      </c>
      <c r="BM32" s="355">
        <v>422.00009999999997</v>
      </c>
      <c r="BO32" s="28">
        <f t="shared" si="21"/>
        <v>569.41676666666683</v>
      </c>
      <c r="BP32" s="28">
        <f t="shared" si="16"/>
        <v>6833.0012000000015</v>
      </c>
      <c r="BS32" s="368"/>
      <c r="BT32" s="368"/>
      <c r="BU32" s="271"/>
      <c r="BV32" s="368"/>
      <c r="BW32" s="368"/>
      <c r="BX32" s="368"/>
    </row>
    <row r="33" spans="1:76" ht="15.95" customHeight="1" x14ac:dyDescent="0.25">
      <c r="D33" s="133" t="s">
        <v>355</v>
      </c>
      <c r="E33" s="304"/>
      <c r="F33" s="133" t="s">
        <v>328</v>
      </c>
      <c r="G33" s="304"/>
      <c r="I33" s="139" t="s">
        <v>270</v>
      </c>
      <c r="J33" s="370"/>
      <c r="K33" s="312"/>
      <c r="L33" s="398"/>
      <c r="M33" s="398"/>
      <c r="N33" s="313"/>
      <c r="V33" s="322"/>
      <c r="W33" s="458"/>
      <c r="X33" s="459"/>
      <c r="Y33" s="463"/>
      <c r="Z33" s="407"/>
      <c r="AA33" s="460" t="str">
        <f t="shared" si="5"/>
        <v/>
      </c>
      <c r="AB33" s="371" t="str">
        <f t="shared" si="6"/>
        <v/>
      </c>
      <c r="AC33" s="371">
        <f t="shared" si="7"/>
        <v>0</v>
      </c>
      <c r="AD33" s="371">
        <f t="shared" si="8"/>
        <v>0</v>
      </c>
      <c r="AE33" s="372">
        <f t="shared" si="9"/>
        <v>0</v>
      </c>
      <c r="AF33" s="373">
        <f t="shared" si="10"/>
        <v>0</v>
      </c>
      <c r="AG33" s="349"/>
      <c r="AH33" s="322"/>
      <c r="AI33" s="318"/>
      <c r="AJ33" s="323"/>
      <c r="AK33" s="406"/>
      <c r="AL33" s="407"/>
      <c r="AM33" s="460" t="str">
        <f t="shared" si="17"/>
        <v/>
      </c>
      <c r="AN33" s="371" t="str">
        <f t="shared" si="3"/>
        <v/>
      </c>
      <c r="AO33" s="371">
        <f t="shared" si="18"/>
        <v>0</v>
      </c>
      <c r="AP33" s="371">
        <f t="shared" si="13"/>
        <v>0</v>
      </c>
      <c r="AQ33" s="372">
        <f t="shared" si="19"/>
        <v>0</v>
      </c>
      <c r="AR33" s="373">
        <f t="shared" si="20"/>
        <v>0</v>
      </c>
      <c r="AZ33" s="455">
        <v>2</v>
      </c>
      <c r="BA33" s="456">
        <v>18870136</v>
      </c>
      <c r="BB33" s="354">
        <v>1E-4</v>
      </c>
      <c r="BC33" s="354">
        <v>1E-4</v>
      </c>
      <c r="BD33" s="361">
        <v>1E-4</v>
      </c>
      <c r="BE33" s="354">
        <v>11250.000099999999</v>
      </c>
      <c r="BF33" s="361">
        <v>1E-4</v>
      </c>
      <c r="BG33" s="354">
        <v>1E-4</v>
      </c>
      <c r="BH33" s="361">
        <v>56920.000099999997</v>
      </c>
      <c r="BI33" s="354">
        <v>49780.000099999997</v>
      </c>
      <c r="BJ33" s="361">
        <v>50710.000099999997</v>
      </c>
      <c r="BK33" s="354">
        <v>6180.0001000000002</v>
      </c>
      <c r="BL33" s="361">
        <v>1E-4</v>
      </c>
      <c r="BM33" s="355">
        <v>1E-4</v>
      </c>
      <c r="BO33" s="28">
        <f t="shared" si="21"/>
        <v>14570.000099999999</v>
      </c>
      <c r="BP33" s="28">
        <f t="shared" si="16"/>
        <v>174840.0012</v>
      </c>
      <c r="BS33" s="368"/>
      <c r="BT33" s="368"/>
      <c r="BU33" s="271"/>
      <c r="BV33" s="368"/>
      <c r="BW33" s="368"/>
      <c r="BX33" s="368"/>
    </row>
    <row r="34" spans="1:76" ht="15.95" customHeight="1" x14ac:dyDescent="0.25">
      <c r="A34" s="1021" t="s">
        <v>439</v>
      </c>
      <c r="B34" s="1022"/>
      <c r="D34" s="133" t="s">
        <v>30</v>
      </c>
      <c r="E34" s="304"/>
      <c r="F34" s="27" t="s">
        <v>53</v>
      </c>
      <c r="G34" s="304"/>
      <c r="I34" s="139" t="s">
        <v>271</v>
      </c>
      <c r="J34" s="370"/>
      <c r="K34" s="312"/>
      <c r="L34" s="398"/>
      <c r="M34" s="398"/>
      <c r="N34" s="313"/>
      <c r="V34" s="322"/>
      <c r="W34" s="458"/>
      <c r="X34" s="459"/>
      <c r="Y34" s="463"/>
      <c r="Z34" s="407"/>
      <c r="AA34" s="460" t="str">
        <f t="shared" si="5"/>
        <v/>
      </c>
      <c r="AB34" s="371" t="str">
        <f t="shared" si="6"/>
        <v/>
      </c>
      <c r="AC34" s="371">
        <f t="shared" si="7"/>
        <v>0</v>
      </c>
      <c r="AD34" s="371">
        <f t="shared" si="8"/>
        <v>0</v>
      </c>
      <c r="AE34" s="372">
        <f t="shared" si="9"/>
        <v>0</v>
      </c>
      <c r="AF34" s="373">
        <f t="shared" si="10"/>
        <v>0</v>
      </c>
      <c r="AG34" s="349"/>
      <c r="AH34" s="322"/>
      <c r="AI34" s="318"/>
      <c r="AJ34" s="323"/>
      <c r="AK34" s="406"/>
      <c r="AL34" s="407"/>
      <c r="AM34" s="460" t="str">
        <f t="shared" si="17"/>
        <v/>
      </c>
      <c r="AN34" s="371" t="str">
        <f t="shared" si="3"/>
        <v/>
      </c>
      <c r="AO34" s="371">
        <f t="shared" si="18"/>
        <v>0</v>
      </c>
      <c r="AP34" s="371">
        <f t="shared" si="13"/>
        <v>0</v>
      </c>
      <c r="AQ34" s="372">
        <f t="shared" si="19"/>
        <v>0</v>
      </c>
      <c r="AR34" s="373">
        <f t="shared" si="20"/>
        <v>0</v>
      </c>
      <c r="AZ34" s="455">
        <v>1</v>
      </c>
      <c r="BA34" s="456">
        <v>17408096</v>
      </c>
      <c r="BB34" s="354">
        <v>1E-4</v>
      </c>
      <c r="BC34" s="354">
        <v>1E-4</v>
      </c>
      <c r="BD34" s="361">
        <v>1E-4</v>
      </c>
      <c r="BE34" s="354">
        <v>4917.0001000000002</v>
      </c>
      <c r="BF34" s="361">
        <v>1E-4</v>
      </c>
      <c r="BG34" s="354">
        <v>3.0001000000000002</v>
      </c>
      <c r="BH34" s="361">
        <v>18906.000100000001</v>
      </c>
      <c r="BI34" s="354">
        <v>35086.000099999997</v>
      </c>
      <c r="BJ34" s="361">
        <v>39537.000099999997</v>
      </c>
      <c r="BK34" s="354">
        <v>32838.000099999997</v>
      </c>
      <c r="BL34" s="361">
        <v>1E-4</v>
      </c>
      <c r="BM34" s="355">
        <v>1E-4</v>
      </c>
      <c r="BO34" s="28">
        <f t="shared" si="21"/>
        <v>10940.583433333333</v>
      </c>
      <c r="BP34" s="28">
        <f t="shared" si="16"/>
        <v>131287.0012</v>
      </c>
      <c r="BS34" s="368"/>
      <c r="BT34" s="368"/>
      <c r="BU34" s="271"/>
      <c r="BV34" s="368"/>
      <c r="BW34" s="368"/>
      <c r="BX34" s="368"/>
    </row>
    <row r="35" spans="1:76" ht="15.95" customHeight="1" thickBot="1" x14ac:dyDescent="0.3">
      <c r="A35" s="135" t="s">
        <v>144</v>
      </c>
      <c r="B35" s="308">
        <v>10</v>
      </c>
      <c r="D35" s="133" t="s">
        <v>357</v>
      </c>
      <c r="E35" s="305"/>
      <c r="F35" s="133" t="s">
        <v>327</v>
      </c>
      <c r="G35" s="305">
        <v>-2748413</v>
      </c>
      <c r="I35" s="264" t="s">
        <v>268</v>
      </c>
      <c r="J35" s="370"/>
      <c r="K35" s="312"/>
      <c r="L35" s="398"/>
      <c r="M35" s="398"/>
      <c r="N35" s="313"/>
      <c r="V35" s="322"/>
      <c r="W35" s="458"/>
      <c r="X35" s="459"/>
      <c r="Y35" s="463"/>
      <c r="Z35" s="407"/>
      <c r="AA35" s="460" t="str">
        <f t="shared" si="5"/>
        <v/>
      </c>
      <c r="AB35" s="371" t="str">
        <f t="shared" si="6"/>
        <v/>
      </c>
      <c r="AC35" s="371">
        <f t="shared" si="7"/>
        <v>0</v>
      </c>
      <c r="AD35" s="371">
        <f t="shared" si="8"/>
        <v>0</v>
      </c>
      <c r="AE35" s="372">
        <f t="shared" si="9"/>
        <v>0</v>
      </c>
      <c r="AF35" s="373">
        <f t="shared" si="10"/>
        <v>0</v>
      </c>
      <c r="AG35" s="349"/>
      <c r="AH35" s="322"/>
      <c r="AI35" s="318"/>
      <c r="AJ35" s="323"/>
      <c r="AK35" s="406"/>
      <c r="AL35" s="407"/>
      <c r="AM35" s="460" t="str">
        <f t="shared" si="17"/>
        <v/>
      </c>
      <c r="AN35" s="371" t="str">
        <f t="shared" si="3"/>
        <v/>
      </c>
      <c r="AO35" s="371">
        <f t="shared" si="18"/>
        <v>0</v>
      </c>
      <c r="AP35" s="371">
        <f t="shared" si="13"/>
        <v>0</v>
      </c>
      <c r="AQ35" s="372">
        <f t="shared" si="19"/>
        <v>0</v>
      </c>
      <c r="AR35" s="373">
        <f t="shared" si="20"/>
        <v>0</v>
      </c>
      <c r="AZ35" s="455">
        <v>1</v>
      </c>
      <c r="BA35" s="456">
        <v>34880026</v>
      </c>
      <c r="BB35" s="354">
        <v>212.0001</v>
      </c>
      <c r="BC35" s="354">
        <v>209.0001</v>
      </c>
      <c r="BD35" s="361">
        <v>203.0001</v>
      </c>
      <c r="BE35" s="354">
        <v>276.00009999999997</v>
      </c>
      <c r="BF35" s="361">
        <v>206.0001</v>
      </c>
      <c r="BG35" s="354">
        <v>248.0001</v>
      </c>
      <c r="BH35" s="361">
        <v>282.00009999999997</v>
      </c>
      <c r="BI35" s="354">
        <v>368.00009999999997</v>
      </c>
      <c r="BJ35" s="361">
        <v>193.0001</v>
      </c>
      <c r="BK35" s="354">
        <v>174.0001</v>
      </c>
      <c r="BL35" s="361">
        <v>185.0001</v>
      </c>
      <c r="BM35" s="355">
        <v>166.0001</v>
      </c>
      <c r="BO35" s="28">
        <f t="shared" si="21"/>
        <v>226.83343333333337</v>
      </c>
      <c r="BP35" s="28">
        <f t="shared" si="16"/>
        <v>2722.0012000000006</v>
      </c>
      <c r="BS35" s="368"/>
      <c r="BT35" s="368"/>
      <c r="BU35" s="271"/>
      <c r="BV35" s="368"/>
      <c r="BW35" s="368"/>
      <c r="BX35" s="368"/>
    </row>
    <row r="36" spans="1:76" ht="15.95" customHeight="1" x14ac:dyDescent="0.25">
      <c r="A36" s="135" t="s">
        <v>161</v>
      </c>
      <c r="B36" s="1017">
        <v>0.88</v>
      </c>
      <c r="D36" s="234" t="s">
        <v>319</v>
      </c>
      <c r="E36" s="26">
        <f>(E24-ABS(E26))+(E27-ABS(E28))+(E29-ABS(E30))+(E31-ABS(E32))+(E33-ABS(E34))+E35-E25</f>
        <v>356345</v>
      </c>
      <c r="F36" s="234" t="s">
        <v>329</v>
      </c>
      <c r="G36" s="26">
        <f>SUM(G30:G35)</f>
        <v>-2748413</v>
      </c>
      <c r="I36" s="264" t="s">
        <v>221</v>
      </c>
      <c r="J36" s="370">
        <v>158061</v>
      </c>
      <c r="K36" s="312">
        <v>-116468</v>
      </c>
      <c r="L36" s="398"/>
      <c r="M36" s="398" t="s">
        <v>777</v>
      </c>
      <c r="N36" s="313"/>
      <c r="V36" s="322"/>
      <c r="W36" s="458"/>
      <c r="X36" s="459"/>
      <c r="Y36" s="463"/>
      <c r="Z36" s="407"/>
      <c r="AA36" s="460" t="str">
        <f t="shared" si="5"/>
        <v/>
      </c>
      <c r="AB36" s="371" t="str">
        <f t="shared" si="6"/>
        <v/>
      </c>
      <c r="AC36" s="371">
        <f t="shared" si="7"/>
        <v>0</v>
      </c>
      <c r="AD36" s="371">
        <f t="shared" si="8"/>
        <v>0</v>
      </c>
      <c r="AE36" s="372">
        <f t="shared" si="9"/>
        <v>0</v>
      </c>
      <c r="AF36" s="373">
        <f t="shared" si="10"/>
        <v>0</v>
      </c>
      <c r="AG36" s="349"/>
      <c r="AH36" s="322"/>
      <c r="AI36" s="318"/>
      <c r="AJ36" s="323"/>
      <c r="AK36" s="406"/>
      <c r="AL36" s="407"/>
      <c r="AM36" s="460" t="str">
        <f t="shared" si="17"/>
        <v/>
      </c>
      <c r="AN36" s="371" t="str">
        <f t="shared" si="3"/>
        <v/>
      </c>
      <c r="AO36" s="371">
        <f t="shared" si="18"/>
        <v>0</v>
      </c>
      <c r="AP36" s="371">
        <f t="shared" si="13"/>
        <v>0</v>
      </c>
      <c r="AQ36" s="372">
        <f t="shared" si="19"/>
        <v>0</v>
      </c>
      <c r="AR36" s="373">
        <f t="shared" si="20"/>
        <v>0</v>
      </c>
      <c r="AZ36" s="455">
        <v>0.625</v>
      </c>
      <c r="BA36" s="456">
        <v>11487733</v>
      </c>
      <c r="BB36" s="354">
        <v>3.0001000000000002</v>
      </c>
      <c r="BC36" s="354">
        <v>1E-4</v>
      </c>
      <c r="BD36" s="361">
        <v>2.0001000000000002</v>
      </c>
      <c r="BE36" s="354">
        <v>6.0000999999999998</v>
      </c>
      <c r="BF36" s="361">
        <v>5.0000999999999998</v>
      </c>
      <c r="BG36" s="354">
        <v>4.0000999999999998</v>
      </c>
      <c r="BH36" s="361">
        <v>2.0001000000000002</v>
      </c>
      <c r="BI36" s="354">
        <v>7.0000999999999998</v>
      </c>
      <c r="BJ36" s="361">
        <v>3.0001000000000002</v>
      </c>
      <c r="BK36" s="354">
        <v>5.0000999999999998</v>
      </c>
      <c r="BL36" s="361">
        <v>2.0001000000000002</v>
      </c>
      <c r="BM36" s="355">
        <v>2.0001000000000002</v>
      </c>
      <c r="BO36" s="28">
        <f t="shared" si="21"/>
        <v>3.4167666666666676</v>
      </c>
      <c r="BP36" s="28">
        <f t="shared" si="16"/>
        <v>41.001200000000011</v>
      </c>
      <c r="BS36" s="368"/>
      <c r="BT36" s="368"/>
      <c r="BU36" s="271"/>
      <c r="BV36" s="368"/>
      <c r="BW36" s="368"/>
      <c r="BX36" s="368"/>
    </row>
    <row r="37" spans="1:76" ht="15.95" customHeight="1" x14ac:dyDescent="0.25">
      <c r="A37" s="135" t="s">
        <v>163</v>
      </c>
      <c r="B37" s="1017">
        <v>0.88</v>
      </c>
      <c r="D37" s="133"/>
      <c r="E37" s="303"/>
      <c r="F37" s="133"/>
      <c r="G37" s="303"/>
      <c r="I37" s="264" t="s">
        <v>24</v>
      </c>
      <c r="J37" s="370">
        <v>9871</v>
      </c>
      <c r="K37" s="312">
        <v>1165</v>
      </c>
      <c r="L37" s="398"/>
      <c r="M37" s="398" t="s">
        <v>778</v>
      </c>
      <c r="N37" s="313"/>
      <c r="O37" s="386">
        <f>+J37/E24</f>
        <v>8.6251339075849795E-3</v>
      </c>
      <c r="V37" s="322"/>
      <c r="W37" s="458"/>
      <c r="X37" s="459"/>
      <c r="Y37" s="463"/>
      <c r="Z37" s="407"/>
      <c r="AA37" s="460" t="str">
        <f t="shared" si="5"/>
        <v/>
      </c>
      <c r="AB37" s="371" t="str">
        <f t="shared" si="6"/>
        <v/>
      </c>
      <c r="AC37" s="371">
        <f t="shared" si="7"/>
        <v>0</v>
      </c>
      <c r="AD37" s="371">
        <f t="shared" si="8"/>
        <v>0</v>
      </c>
      <c r="AE37" s="372">
        <f t="shared" si="9"/>
        <v>0</v>
      </c>
      <c r="AF37" s="373">
        <f t="shared" si="10"/>
        <v>0</v>
      </c>
      <c r="AG37" s="349"/>
      <c r="AH37" s="322"/>
      <c r="AI37" s="318"/>
      <c r="AJ37" s="323"/>
      <c r="AK37" s="406"/>
      <c r="AL37" s="407"/>
      <c r="AM37" s="460" t="str">
        <f t="shared" si="17"/>
        <v/>
      </c>
      <c r="AN37" s="371" t="str">
        <f t="shared" si="3"/>
        <v/>
      </c>
      <c r="AO37" s="371">
        <f t="shared" si="18"/>
        <v>0</v>
      </c>
      <c r="AP37" s="371">
        <f t="shared" si="13"/>
        <v>0</v>
      </c>
      <c r="AQ37" s="372">
        <f t="shared" si="19"/>
        <v>0</v>
      </c>
      <c r="AR37" s="373">
        <f t="shared" si="20"/>
        <v>0</v>
      </c>
      <c r="AZ37" s="455">
        <v>1</v>
      </c>
      <c r="BA37" s="456">
        <v>71227175</v>
      </c>
      <c r="BB37" s="354">
        <v>52.000100000000003</v>
      </c>
      <c r="BC37" s="354">
        <v>46.000100000000003</v>
      </c>
      <c r="BD37" s="361">
        <v>73.000100000000003</v>
      </c>
      <c r="BE37" s="354">
        <v>85.000100000000003</v>
      </c>
      <c r="BF37" s="361">
        <v>44.000100000000003</v>
      </c>
      <c r="BG37" s="354">
        <v>58.000100000000003</v>
      </c>
      <c r="BH37" s="361">
        <v>43.000100000000003</v>
      </c>
      <c r="BI37" s="354">
        <v>40.000100000000003</v>
      </c>
      <c r="BJ37" s="361">
        <v>48.000100000000003</v>
      </c>
      <c r="BK37" s="354">
        <v>41.000100000000003</v>
      </c>
      <c r="BL37" s="361">
        <v>40.000100000000003</v>
      </c>
      <c r="BM37" s="355">
        <v>35.000100000000003</v>
      </c>
      <c r="BO37" s="28">
        <f t="shared" si="21"/>
        <v>50.416766666666653</v>
      </c>
      <c r="BP37" s="28">
        <f t="shared" si="16"/>
        <v>605.00119999999981</v>
      </c>
      <c r="BS37" s="368"/>
      <c r="BT37" s="368"/>
      <c r="BU37" s="271"/>
      <c r="BV37" s="368"/>
      <c r="BW37" s="368"/>
      <c r="BX37" s="368"/>
    </row>
    <row r="38" spans="1:76" ht="15.95" customHeight="1" x14ac:dyDescent="0.25">
      <c r="A38" s="135" t="s">
        <v>165</v>
      </c>
      <c r="B38" s="1017">
        <v>0.88</v>
      </c>
      <c r="D38" s="227" t="s">
        <v>330</v>
      </c>
      <c r="E38" s="21">
        <f>ROUND(E36+E22, 0)</f>
        <v>356345</v>
      </c>
      <c r="F38" s="227" t="s">
        <v>331</v>
      </c>
      <c r="G38" s="21">
        <f>ROUND(G36+G27, 0)</f>
        <v>356345</v>
      </c>
      <c r="H38" s="244"/>
      <c r="I38" s="264" t="s">
        <v>25</v>
      </c>
      <c r="J38" s="370">
        <v>10814</v>
      </c>
      <c r="K38" s="312"/>
      <c r="L38" s="398"/>
      <c r="M38" s="398"/>
      <c r="N38" s="313"/>
      <c r="O38" s="53">
        <f>+J38/J14</f>
        <v>5.0290890996098202E-2</v>
      </c>
      <c r="V38" s="322"/>
      <c r="W38" s="458"/>
      <c r="X38" s="459"/>
      <c r="Y38" s="463"/>
      <c r="Z38" s="407"/>
      <c r="AA38" s="460" t="str">
        <f t="shared" si="5"/>
        <v/>
      </c>
      <c r="AB38" s="371" t="str">
        <f t="shared" si="6"/>
        <v/>
      </c>
      <c r="AC38" s="371">
        <f t="shared" si="7"/>
        <v>0</v>
      </c>
      <c r="AD38" s="371">
        <f t="shared" si="8"/>
        <v>0</v>
      </c>
      <c r="AE38" s="372">
        <f t="shared" si="9"/>
        <v>0</v>
      </c>
      <c r="AF38" s="373">
        <f t="shared" si="10"/>
        <v>0</v>
      </c>
      <c r="AG38" s="349"/>
      <c r="AH38" s="322"/>
      <c r="AI38" s="318"/>
      <c r="AJ38" s="323"/>
      <c r="AK38" s="406"/>
      <c r="AL38" s="407"/>
      <c r="AM38" s="460" t="str">
        <f t="shared" si="17"/>
        <v/>
      </c>
      <c r="AN38" s="371" t="str">
        <f t="shared" si="3"/>
        <v/>
      </c>
      <c r="AO38" s="371">
        <f t="shared" si="18"/>
        <v>0</v>
      </c>
      <c r="AP38" s="371">
        <f t="shared" si="13"/>
        <v>0</v>
      </c>
      <c r="AQ38" s="372">
        <f t="shared" si="19"/>
        <v>0</v>
      </c>
      <c r="AR38" s="373">
        <f t="shared" si="20"/>
        <v>0</v>
      </c>
      <c r="AZ38" s="455">
        <v>1.5</v>
      </c>
      <c r="BA38" s="456">
        <v>60083819</v>
      </c>
      <c r="BB38" s="354">
        <v>1800.0001</v>
      </c>
      <c r="BC38" s="354">
        <v>1700.0001</v>
      </c>
      <c r="BD38" s="361">
        <v>1900.0001</v>
      </c>
      <c r="BE38" s="354">
        <v>2200.0001000000002</v>
      </c>
      <c r="BF38" s="361">
        <v>1800.0001</v>
      </c>
      <c r="BG38" s="354">
        <v>2000.0001</v>
      </c>
      <c r="BH38" s="361">
        <v>1900.0001</v>
      </c>
      <c r="BI38" s="354">
        <v>1900.0001</v>
      </c>
      <c r="BJ38" s="361">
        <v>1800.0001</v>
      </c>
      <c r="BK38" s="354">
        <v>1900.0001</v>
      </c>
      <c r="BL38" s="361">
        <v>1600.0001</v>
      </c>
      <c r="BM38" s="355">
        <v>1600.0001</v>
      </c>
      <c r="BO38" s="28">
        <f t="shared" si="21"/>
        <v>1841.6667666666669</v>
      </c>
      <c r="BP38" s="28">
        <f t="shared" si="16"/>
        <v>22100.001200000002</v>
      </c>
      <c r="BS38" s="368"/>
      <c r="BT38" s="368"/>
      <c r="BU38" s="271"/>
      <c r="BV38" s="368"/>
      <c r="BW38" s="368"/>
      <c r="BX38" s="368"/>
    </row>
    <row r="39" spans="1:76" ht="15.95" customHeight="1" x14ac:dyDescent="0.25">
      <c r="A39" s="135" t="s">
        <v>193</v>
      </c>
      <c r="B39" s="309">
        <v>100</v>
      </c>
      <c r="D39" s="133"/>
      <c r="E39" s="25"/>
      <c r="G39" s="26"/>
      <c r="I39" s="264" t="s">
        <v>26</v>
      </c>
      <c r="J39" s="370"/>
      <c r="K39" s="312"/>
      <c r="L39" s="398"/>
      <c r="M39" s="398"/>
      <c r="N39" s="313"/>
      <c r="V39" s="322"/>
      <c r="W39" s="458"/>
      <c r="X39" s="459"/>
      <c r="Y39" s="463"/>
      <c r="Z39" s="407"/>
      <c r="AA39" s="460" t="str">
        <f t="shared" si="5"/>
        <v/>
      </c>
      <c r="AB39" s="371" t="str">
        <f t="shared" si="6"/>
        <v/>
      </c>
      <c r="AC39" s="371">
        <f t="shared" si="7"/>
        <v>0</v>
      </c>
      <c r="AD39" s="371">
        <f t="shared" si="8"/>
        <v>0</v>
      </c>
      <c r="AE39" s="372">
        <f t="shared" si="9"/>
        <v>0</v>
      </c>
      <c r="AF39" s="373">
        <f t="shared" si="10"/>
        <v>0</v>
      </c>
      <c r="AG39" s="349"/>
      <c r="AH39" s="322"/>
      <c r="AI39" s="318"/>
      <c r="AJ39" s="323"/>
      <c r="AK39" s="406"/>
      <c r="AL39" s="407"/>
      <c r="AM39" s="460" t="str">
        <f t="shared" si="17"/>
        <v/>
      </c>
      <c r="AN39" s="371" t="str">
        <f t="shared" si="3"/>
        <v/>
      </c>
      <c r="AO39" s="371">
        <f t="shared" si="18"/>
        <v>0</v>
      </c>
      <c r="AP39" s="371">
        <f t="shared" si="13"/>
        <v>0</v>
      </c>
      <c r="AQ39" s="372">
        <f t="shared" si="19"/>
        <v>0</v>
      </c>
      <c r="AR39" s="373">
        <f t="shared" si="20"/>
        <v>0</v>
      </c>
      <c r="AZ39" s="455">
        <v>1</v>
      </c>
      <c r="BA39" s="456">
        <v>54905740</v>
      </c>
      <c r="BB39" s="354">
        <v>1E-4</v>
      </c>
      <c r="BC39" s="354">
        <v>1E-4</v>
      </c>
      <c r="BD39" s="361">
        <v>1E-4</v>
      </c>
      <c r="BE39" s="354">
        <v>54.000100000000003</v>
      </c>
      <c r="BF39" s="361">
        <v>24.0001</v>
      </c>
      <c r="BG39" s="354">
        <v>17231.000100000001</v>
      </c>
      <c r="BH39" s="361">
        <v>14164.000099999999</v>
      </c>
      <c r="BI39" s="354">
        <v>1E-4</v>
      </c>
      <c r="BJ39" s="361">
        <v>1E-4</v>
      </c>
      <c r="BK39" s="354">
        <v>1E-4</v>
      </c>
      <c r="BL39" s="361">
        <v>1E-4</v>
      </c>
      <c r="BM39" s="355">
        <v>1E-4</v>
      </c>
      <c r="BO39" s="28">
        <f t="shared" si="21"/>
        <v>2622.7501000000002</v>
      </c>
      <c r="BP39" s="28">
        <f t="shared" si="16"/>
        <v>31473.001200000002</v>
      </c>
      <c r="BS39" s="368"/>
      <c r="BT39" s="368"/>
      <c r="BU39" s="271"/>
      <c r="BV39" s="368"/>
      <c r="BW39" s="368"/>
      <c r="BX39" s="368"/>
    </row>
    <row r="40" spans="1:76" ht="15.95" customHeight="1" x14ac:dyDescent="0.25">
      <c r="A40" s="135" t="s">
        <v>159</v>
      </c>
      <c r="B40" s="304">
        <v>0</v>
      </c>
      <c r="D40" s="1023" t="str">
        <f>IF(E38=G38, "Balanced", "Does Not Balance - Assets should equal Liabilities plus Equity")</f>
        <v>Balanced</v>
      </c>
      <c r="E40" s="1024"/>
      <c r="F40" s="1024"/>
      <c r="G40" s="1025"/>
      <c r="I40" s="264" t="s">
        <v>729</v>
      </c>
      <c r="J40" s="311">
        <v>3894</v>
      </c>
      <c r="K40" s="312"/>
      <c r="L40" s="398"/>
      <c r="M40" s="398"/>
      <c r="N40" s="313"/>
      <c r="V40" s="322"/>
      <c r="W40" s="458"/>
      <c r="X40" s="459"/>
      <c r="Y40" s="463"/>
      <c r="Z40" s="407"/>
      <c r="AA40" s="460" t="str">
        <f t="shared" si="5"/>
        <v/>
      </c>
      <c r="AB40" s="371" t="str">
        <f t="shared" si="6"/>
        <v/>
      </c>
      <c r="AC40" s="371">
        <f t="shared" si="7"/>
        <v>0</v>
      </c>
      <c r="AD40" s="371">
        <f t="shared" si="8"/>
        <v>0</v>
      </c>
      <c r="AE40" s="372">
        <f t="shared" si="9"/>
        <v>0</v>
      </c>
      <c r="AF40" s="373">
        <f t="shared" si="10"/>
        <v>0</v>
      </c>
      <c r="AG40" s="349"/>
      <c r="AH40" s="322"/>
      <c r="AI40" s="318"/>
      <c r="AJ40" s="323"/>
      <c r="AK40" s="406"/>
      <c r="AL40" s="407"/>
      <c r="AM40" s="460" t="str">
        <f t="shared" si="17"/>
        <v/>
      </c>
      <c r="AN40" s="371" t="str">
        <f t="shared" si="3"/>
        <v/>
      </c>
      <c r="AO40" s="371">
        <f t="shared" si="18"/>
        <v>0</v>
      </c>
      <c r="AP40" s="371">
        <f t="shared" si="13"/>
        <v>0</v>
      </c>
      <c r="AQ40" s="372">
        <f t="shared" si="19"/>
        <v>0</v>
      </c>
      <c r="AR40" s="373">
        <f t="shared" si="20"/>
        <v>0</v>
      </c>
      <c r="AZ40" s="455">
        <v>0.75</v>
      </c>
      <c r="BA40" s="456">
        <v>43280168</v>
      </c>
      <c r="BB40" s="354">
        <v>2170.0001000000002</v>
      </c>
      <c r="BC40" s="354">
        <v>1313.0001</v>
      </c>
      <c r="BD40" s="361">
        <v>7193.0001000000002</v>
      </c>
      <c r="BE40" s="354">
        <v>3610.0001000000002</v>
      </c>
      <c r="BF40" s="361">
        <v>4613.0001000000002</v>
      </c>
      <c r="BG40" s="354">
        <v>2935.0001000000002</v>
      </c>
      <c r="BH40" s="361">
        <v>5029.0001000000002</v>
      </c>
      <c r="BI40" s="354">
        <v>5148.0001000000002</v>
      </c>
      <c r="BJ40" s="361">
        <v>3917.0001000000002</v>
      </c>
      <c r="BK40" s="354">
        <v>2571.0001000000002</v>
      </c>
      <c r="BL40" s="361">
        <v>1563.0001</v>
      </c>
      <c r="BM40" s="355">
        <v>564.00009999999997</v>
      </c>
      <c r="BO40" s="28">
        <f t="shared" si="21"/>
        <v>3385.5000999999997</v>
      </c>
      <c r="BP40" s="28">
        <f t="shared" si="16"/>
        <v>40626.001199999999</v>
      </c>
      <c r="BS40" s="368"/>
      <c r="BT40" s="368"/>
      <c r="BU40" s="271"/>
      <c r="BV40" s="368"/>
      <c r="BW40" s="368"/>
      <c r="BX40" s="368"/>
    </row>
    <row r="41" spans="1:76" ht="15.95" customHeight="1" x14ac:dyDescent="0.25">
      <c r="A41" s="135" t="s">
        <v>162</v>
      </c>
      <c r="B41" s="304">
        <v>125000</v>
      </c>
      <c r="I41" s="139" t="s">
        <v>731</v>
      </c>
      <c r="J41" s="370"/>
      <c r="K41" s="312"/>
      <c r="L41" s="398"/>
      <c r="M41" s="398"/>
      <c r="N41" s="313"/>
      <c r="V41" s="322"/>
      <c r="W41" s="458"/>
      <c r="X41" s="459"/>
      <c r="Y41" s="463"/>
      <c r="Z41" s="407"/>
      <c r="AA41" s="460" t="str">
        <f t="shared" si="5"/>
        <v/>
      </c>
      <c r="AB41" s="371" t="str">
        <f t="shared" si="6"/>
        <v/>
      </c>
      <c r="AC41" s="371">
        <f t="shared" si="7"/>
        <v>0</v>
      </c>
      <c r="AD41" s="371">
        <f t="shared" si="8"/>
        <v>0</v>
      </c>
      <c r="AE41" s="372">
        <f t="shared" si="9"/>
        <v>0</v>
      </c>
      <c r="AF41" s="373">
        <f t="shared" si="10"/>
        <v>0</v>
      </c>
      <c r="AG41" s="349"/>
      <c r="AH41" s="322"/>
      <c r="AI41" s="318"/>
      <c r="AJ41" s="323"/>
      <c r="AK41" s="406"/>
      <c r="AL41" s="407"/>
      <c r="AM41" s="460" t="str">
        <f t="shared" si="17"/>
        <v/>
      </c>
      <c r="AN41" s="371" t="str">
        <f t="shared" si="3"/>
        <v/>
      </c>
      <c r="AO41" s="371">
        <f t="shared" si="18"/>
        <v>0</v>
      </c>
      <c r="AP41" s="371">
        <f t="shared" si="13"/>
        <v>0</v>
      </c>
      <c r="AQ41" s="372">
        <f t="shared" si="19"/>
        <v>0</v>
      </c>
      <c r="AR41" s="373">
        <f t="shared" si="20"/>
        <v>0</v>
      </c>
      <c r="AZ41" s="455">
        <v>1.5</v>
      </c>
      <c r="BA41" s="456">
        <v>35737358</v>
      </c>
      <c r="BB41" s="354">
        <v>700.00009999999997</v>
      </c>
      <c r="BC41" s="354">
        <v>800.00009999999997</v>
      </c>
      <c r="BD41" s="361">
        <v>700.00009999999997</v>
      </c>
      <c r="BE41" s="354">
        <v>800.00009999999997</v>
      </c>
      <c r="BF41" s="361">
        <v>700.00009999999997</v>
      </c>
      <c r="BG41" s="354">
        <v>1000.0001</v>
      </c>
      <c r="BH41" s="361">
        <v>600.00009999999997</v>
      </c>
      <c r="BI41" s="354">
        <v>600.00009999999997</v>
      </c>
      <c r="BJ41" s="361">
        <v>500.00009999999997</v>
      </c>
      <c r="BK41" s="354">
        <v>700.00009999999997</v>
      </c>
      <c r="BL41" s="361">
        <v>400.00009999999997</v>
      </c>
      <c r="BM41" s="355">
        <v>400.00009999999997</v>
      </c>
      <c r="BO41" s="28">
        <f t="shared" si="21"/>
        <v>658.33343333333346</v>
      </c>
      <c r="BP41" s="28">
        <f t="shared" si="16"/>
        <v>7900.0012000000015</v>
      </c>
      <c r="BS41" s="368"/>
      <c r="BT41" s="368"/>
      <c r="BU41" s="271"/>
      <c r="BV41" s="368"/>
      <c r="BW41" s="368"/>
      <c r="BX41" s="368"/>
    </row>
    <row r="42" spans="1:76" ht="15.95" customHeight="1" thickBot="1" x14ac:dyDescent="0.3">
      <c r="A42" s="135" t="s">
        <v>164</v>
      </c>
      <c r="B42" s="304">
        <v>325000</v>
      </c>
      <c r="F42" s="6" t="s">
        <v>606</v>
      </c>
      <c r="I42" s="265" t="s">
        <v>269</v>
      </c>
      <c r="J42" s="314">
        <f>444877+33248-477749</f>
        <v>376</v>
      </c>
      <c r="K42" s="315"/>
      <c r="L42" s="399"/>
      <c r="M42" s="399"/>
      <c r="N42" s="316"/>
      <c r="O42" s="6" t="s">
        <v>413</v>
      </c>
      <c r="V42" s="322"/>
      <c r="W42" s="458"/>
      <c r="X42" s="459"/>
      <c r="Y42" s="463"/>
      <c r="Z42" s="407"/>
      <c r="AA42" s="460" t="str">
        <f t="shared" si="5"/>
        <v/>
      </c>
      <c r="AB42" s="371" t="str">
        <f t="shared" si="6"/>
        <v/>
      </c>
      <c r="AC42" s="371">
        <f t="shared" si="7"/>
        <v>0</v>
      </c>
      <c r="AD42" s="371">
        <f t="shared" si="8"/>
        <v>0</v>
      </c>
      <c r="AE42" s="372">
        <f t="shared" si="9"/>
        <v>0</v>
      </c>
      <c r="AF42" s="373">
        <f t="shared" si="10"/>
        <v>0</v>
      </c>
      <c r="AG42" s="349"/>
      <c r="AH42" s="322"/>
      <c r="AI42" s="318"/>
      <c r="AJ42" s="323"/>
      <c r="AK42" s="406"/>
      <c r="AL42" s="407"/>
      <c r="AM42" s="460" t="str">
        <f t="shared" si="17"/>
        <v/>
      </c>
      <c r="AN42" s="371" t="str">
        <f t="shared" si="3"/>
        <v/>
      </c>
      <c r="AO42" s="371">
        <f t="shared" si="18"/>
        <v>0</v>
      </c>
      <c r="AP42" s="371">
        <f t="shared" si="13"/>
        <v>0</v>
      </c>
      <c r="AQ42" s="372">
        <f t="shared" si="19"/>
        <v>0</v>
      </c>
      <c r="AR42" s="373">
        <f t="shared" si="20"/>
        <v>0</v>
      </c>
      <c r="AZ42" s="455">
        <v>1</v>
      </c>
      <c r="BA42" s="456">
        <v>54737578</v>
      </c>
      <c r="BB42" s="354">
        <v>1E-4</v>
      </c>
      <c r="BC42" s="354">
        <v>1E-4</v>
      </c>
      <c r="BD42" s="361">
        <v>1E-4</v>
      </c>
      <c r="BE42" s="354">
        <v>351.00009999999997</v>
      </c>
      <c r="BF42" s="361">
        <v>2465.0001000000002</v>
      </c>
      <c r="BG42" s="354">
        <v>6.0000999999999998</v>
      </c>
      <c r="BH42" s="361">
        <v>14898.000099999999</v>
      </c>
      <c r="BI42" s="354">
        <v>15521.000099999999</v>
      </c>
      <c r="BJ42" s="361">
        <v>19927.000100000001</v>
      </c>
      <c r="BK42" s="354">
        <v>4684.0001000000002</v>
      </c>
      <c r="BL42" s="361">
        <v>1E-4</v>
      </c>
      <c r="BM42" s="355">
        <v>1E-4</v>
      </c>
      <c r="BO42" s="28">
        <f t="shared" si="21"/>
        <v>4821.0000999999993</v>
      </c>
      <c r="BP42" s="28">
        <f t="shared" si="16"/>
        <v>57852.001199999992</v>
      </c>
      <c r="BS42" s="368"/>
      <c r="BT42" s="368"/>
      <c r="BU42" s="271"/>
      <c r="BV42" s="368"/>
      <c r="BW42" s="368"/>
      <c r="BX42" s="368"/>
    </row>
    <row r="43" spans="1:76" ht="15.95" customHeight="1" x14ac:dyDescent="0.25">
      <c r="A43" s="136" t="s">
        <v>202</v>
      </c>
      <c r="B43" s="262">
        <f>B42+1</f>
        <v>325001</v>
      </c>
      <c r="F43" s="464">
        <f>+E38-G38</f>
        <v>0</v>
      </c>
      <c r="I43" s="139" t="s">
        <v>27</v>
      </c>
      <c r="J43" s="24">
        <f>SUM(J17:J42)</f>
        <v>478125</v>
      </c>
      <c r="K43" s="25">
        <f>SUM(K17:K42)</f>
        <v>-115303</v>
      </c>
      <c r="L43" s="400"/>
      <c r="M43" s="400"/>
      <c r="N43" s="26">
        <f>SUM(N17:N42)</f>
        <v>0</v>
      </c>
      <c r="O43" s="387">
        <f>+J43/12/B14</f>
        <v>113.51495726495726</v>
      </c>
      <c r="V43" s="322"/>
      <c r="W43" s="458"/>
      <c r="X43" s="459"/>
      <c r="Y43" s="463"/>
      <c r="Z43" s="407"/>
      <c r="AA43" s="460" t="str">
        <f t="shared" si="5"/>
        <v/>
      </c>
      <c r="AB43" s="371" t="str">
        <f t="shared" si="6"/>
        <v/>
      </c>
      <c r="AC43" s="371">
        <f t="shared" si="7"/>
        <v>0</v>
      </c>
      <c r="AD43" s="371">
        <f t="shared" si="8"/>
        <v>0</v>
      </c>
      <c r="AE43" s="372">
        <f t="shared" si="9"/>
        <v>0</v>
      </c>
      <c r="AF43" s="373">
        <f t="shared" si="10"/>
        <v>0</v>
      </c>
      <c r="AG43" s="349"/>
      <c r="AH43" s="322"/>
      <c r="AI43" s="318"/>
      <c r="AJ43" s="323"/>
      <c r="AK43" s="406"/>
      <c r="AL43" s="407"/>
      <c r="AM43" s="460" t="str">
        <f t="shared" si="17"/>
        <v/>
      </c>
      <c r="AN43" s="371" t="str">
        <f t="shared" si="3"/>
        <v/>
      </c>
      <c r="AO43" s="371">
        <f t="shared" si="18"/>
        <v>0</v>
      </c>
      <c r="AP43" s="371">
        <f t="shared" si="13"/>
        <v>0</v>
      </c>
      <c r="AQ43" s="372">
        <f t="shared" si="19"/>
        <v>0</v>
      </c>
      <c r="AR43" s="373">
        <f t="shared" si="20"/>
        <v>0</v>
      </c>
      <c r="AZ43" s="455">
        <v>1</v>
      </c>
      <c r="BA43" s="456">
        <v>17246542</v>
      </c>
      <c r="BB43" s="354">
        <v>510.00009999999997</v>
      </c>
      <c r="BC43" s="354">
        <v>520.00009999999997</v>
      </c>
      <c r="BD43" s="361">
        <v>520.00009999999997</v>
      </c>
      <c r="BE43" s="354">
        <v>700.00009999999997</v>
      </c>
      <c r="BF43" s="361">
        <v>360.00009999999997</v>
      </c>
      <c r="BG43" s="354">
        <v>70.000100000000003</v>
      </c>
      <c r="BH43" s="361">
        <v>90.000100000000003</v>
      </c>
      <c r="BI43" s="354">
        <v>1030.0001</v>
      </c>
      <c r="BJ43" s="361">
        <v>1E-4</v>
      </c>
      <c r="BK43" s="354">
        <v>290.00009999999997</v>
      </c>
      <c r="BL43" s="361">
        <v>390.00009999999997</v>
      </c>
      <c r="BM43" s="355">
        <v>490.00009999999997</v>
      </c>
      <c r="BO43" s="28">
        <f t="shared" si="21"/>
        <v>414.16676666666677</v>
      </c>
      <c r="BP43" s="28">
        <f t="shared" si="16"/>
        <v>4970.0012000000015</v>
      </c>
      <c r="BS43" s="368"/>
      <c r="BT43" s="368"/>
      <c r="BU43" s="271"/>
      <c r="BV43" s="368"/>
      <c r="BW43" s="368"/>
      <c r="BX43" s="368"/>
    </row>
    <row r="44" spans="1:76" ht="15.95" customHeight="1" x14ac:dyDescent="0.25">
      <c r="A44" s="1021" t="s">
        <v>438</v>
      </c>
      <c r="B44" s="1022"/>
      <c r="I44" s="139"/>
      <c r="J44" s="133"/>
      <c r="K44" s="28"/>
      <c r="L44" s="401"/>
      <c r="M44" s="401"/>
      <c r="N44" s="33"/>
      <c r="V44" s="322"/>
      <c r="W44" s="458"/>
      <c r="X44" s="459"/>
      <c r="Y44" s="463"/>
      <c r="Z44" s="407"/>
      <c r="AA44" s="460" t="str">
        <f t="shared" si="5"/>
        <v/>
      </c>
      <c r="AB44" s="371" t="str">
        <f t="shared" si="6"/>
        <v/>
      </c>
      <c r="AC44" s="371">
        <f t="shared" si="7"/>
        <v>0</v>
      </c>
      <c r="AD44" s="371">
        <f t="shared" si="8"/>
        <v>0</v>
      </c>
      <c r="AE44" s="372">
        <f t="shared" si="9"/>
        <v>0</v>
      </c>
      <c r="AF44" s="373">
        <f t="shared" si="10"/>
        <v>0</v>
      </c>
      <c r="AG44" s="349"/>
      <c r="AH44" s="322"/>
      <c r="AI44" s="318"/>
      <c r="AJ44" s="323"/>
      <c r="AK44" s="406"/>
      <c r="AL44" s="407"/>
      <c r="AM44" s="460" t="str">
        <f t="shared" si="17"/>
        <v/>
      </c>
      <c r="AN44" s="371" t="str">
        <f t="shared" si="3"/>
        <v/>
      </c>
      <c r="AO44" s="371">
        <f t="shared" si="18"/>
        <v>0</v>
      </c>
      <c r="AP44" s="371">
        <f t="shared" si="13"/>
        <v>0</v>
      </c>
      <c r="AQ44" s="372">
        <f t="shared" si="19"/>
        <v>0</v>
      </c>
      <c r="AR44" s="373">
        <f t="shared" si="20"/>
        <v>0</v>
      </c>
      <c r="AZ44" s="455">
        <v>1</v>
      </c>
      <c r="BA44" s="456">
        <v>21497354</v>
      </c>
      <c r="BB44" s="354">
        <v>1E-4</v>
      </c>
      <c r="BC44" s="354">
        <v>1E-4</v>
      </c>
      <c r="BD44" s="361">
        <v>1E-4</v>
      </c>
      <c r="BE44" s="354">
        <v>40.000100000000003</v>
      </c>
      <c r="BF44" s="361">
        <v>20.0001</v>
      </c>
      <c r="BG44" s="354">
        <v>11160.000099999999</v>
      </c>
      <c r="BH44" s="361">
        <v>13530.000099999999</v>
      </c>
      <c r="BI44" s="354">
        <v>12360.000099999999</v>
      </c>
      <c r="BJ44" s="361">
        <v>13840.000099999999</v>
      </c>
      <c r="BK44" s="354">
        <v>6250.0001000000002</v>
      </c>
      <c r="BL44" s="361">
        <v>1E-4</v>
      </c>
      <c r="BM44" s="355">
        <v>1E-4</v>
      </c>
      <c r="BO44" s="28">
        <f t="shared" si="21"/>
        <v>4766.6667666666654</v>
      </c>
      <c r="BP44" s="28">
        <f t="shared" si="16"/>
        <v>57200.001199999984</v>
      </c>
      <c r="BS44" s="368"/>
      <c r="BT44" s="368"/>
      <c r="BU44" s="271"/>
      <c r="BV44" s="368"/>
      <c r="BW44" s="368"/>
      <c r="BX44" s="368"/>
    </row>
    <row r="45" spans="1:76" ht="15.95" customHeight="1" x14ac:dyDescent="0.25">
      <c r="A45" s="363" t="s">
        <v>407</v>
      </c>
      <c r="B45" s="364"/>
      <c r="I45" s="139" t="s">
        <v>706</v>
      </c>
      <c r="J45" s="34">
        <f>J14-J43</f>
        <v>-263096</v>
      </c>
      <c r="L45" s="403"/>
      <c r="M45" s="403"/>
      <c r="N45" s="303"/>
      <c r="R45" s="28"/>
      <c r="V45" s="322"/>
      <c r="W45" s="458"/>
      <c r="X45" s="459"/>
      <c r="Y45" s="463"/>
      <c r="Z45" s="407"/>
      <c r="AA45" s="460" t="str">
        <f t="shared" si="5"/>
        <v/>
      </c>
      <c r="AB45" s="371" t="str">
        <f t="shared" si="6"/>
        <v/>
      </c>
      <c r="AC45" s="371">
        <f t="shared" si="7"/>
        <v>0</v>
      </c>
      <c r="AD45" s="371">
        <f t="shared" si="8"/>
        <v>0</v>
      </c>
      <c r="AE45" s="372">
        <f t="shared" si="9"/>
        <v>0</v>
      </c>
      <c r="AF45" s="373">
        <f t="shared" si="10"/>
        <v>0</v>
      </c>
      <c r="AG45" s="349"/>
      <c r="AH45" s="322"/>
      <c r="AI45" s="318"/>
      <c r="AJ45" s="323"/>
      <c r="AK45" s="406"/>
      <c r="AL45" s="407"/>
      <c r="AM45" s="460" t="str">
        <f t="shared" si="17"/>
        <v/>
      </c>
      <c r="AN45" s="371" t="str">
        <f t="shared" si="3"/>
        <v/>
      </c>
      <c r="AO45" s="371">
        <f t="shared" si="18"/>
        <v>0</v>
      </c>
      <c r="AP45" s="371">
        <f t="shared" si="13"/>
        <v>0</v>
      </c>
      <c r="AQ45" s="372">
        <f t="shared" si="19"/>
        <v>0</v>
      </c>
      <c r="AR45" s="373">
        <f t="shared" si="20"/>
        <v>0</v>
      </c>
      <c r="AZ45" s="455">
        <v>2</v>
      </c>
      <c r="BA45" s="456">
        <v>61117857</v>
      </c>
      <c r="BB45" s="354">
        <v>2485.0001000000002</v>
      </c>
      <c r="BC45" s="354">
        <v>2054.0001000000002</v>
      </c>
      <c r="BD45" s="361">
        <v>2309.0001000000002</v>
      </c>
      <c r="BE45" s="354">
        <v>2851.0001000000002</v>
      </c>
      <c r="BF45" s="361">
        <v>1720.0001</v>
      </c>
      <c r="BG45" s="354">
        <v>2409.0001000000002</v>
      </c>
      <c r="BH45" s="361">
        <v>2393.0001000000002</v>
      </c>
      <c r="BI45" s="354">
        <v>2254.0001000000002</v>
      </c>
      <c r="BJ45" s="361">
        <v>1415.0001</v>
      </c>
      <c r="BK45" s="354">
        <v>1622.0001</v>
      </c>
      <c r="BL45" s="361">
        <v>1574.0001</v>
      </c>
      <c r="BM45" s="355">
        <v>1733.0001</v>
      </c>
      <c r="BO45" s="28">
        <f t="shared" si="21"/>
        <v>2068.2501000000007</v>
      </c>
      <c r="BP45" s="28">
        <f t="shared" si="16"/>
        <v>24819.001200000006</v>
      </c>
      <c r="BS45" s="368"/>
      <c r="BT45" s="368"/>
      <c r="BU45" s="271"/>
      <c r="BV45" s="368"/>
      <c r="BW45" s="368"/>
      <c r="BX45" s="368"/>
    </row>
    <row r="46" spans="1:76" ht="15.95" customHeight="1" x14ac:dyDescent="0.25">
      <c r="A46" s="135" t="s">
        <v>403</v>
      </c>
      <c r="B46" s="365"/>
      <c r="D46" s="1026" t="s">
        <v>732</v>
      </c>
      <c r="E46" s="1027"/>
      <c r="F46" s="1026" t="s">
        <v>733</v>
      </c>
      <c r="G46" s="1027"/>
      <c r="I46" s="139" t="s">
        <v>28</v>
      </c>
      <c r="J46" s="461">
        <v>0</v>
      </c>
      <c r="K46" s="312"/>
      <c r="L46" s="398"/>
      <c r="M46" s="398"/>
      <c r="N46" s="313"/>
      <c r="V46" s="322"/>
      <c r="W46" s="458"/>
      <c r="X46" s="459"/>
      <c r="Y46" s="463"/>
      <c r="Z46" s="407"/>
      <c r="AA46" s="460" t="str">
        <f t="shared" si="5"/>
        <v/>
      </c>
      <c r="AB46" s="371" t="str">
        <f t="shared" si="6"/>
        <v/>
      </c>
      <c r="AC46" s="371">
        <f t="shared" si="7"/>
        <v>0</v>
      </c>
      <c r="AD46" s="371">
        <f t="shared" si="8"/>
        <v>0</v>
      </c>
      <c r="AE46" s="372">
        <f t="shared" si="9"/>
        <v>0</v>
      </c>
      <c r="AF46" s="373">
        <f t="shared" si="10"/>
        <v>0</v>
      </c>
      <c r="AG46" s="349"/>
      <c r="AH46" s="322"/>
      <c r="AI46" s="318"/>
      <c r="AJ46" s="323"/>
      <c r="AK46" s="406"/>
      <c r="AL46" s="407"/>
      <c r="AM46" s="460" t="str">
        <f t="shared" si="17"/>
        <v/>
      </c>
      <c r="AN46" s="371" t="str">
        <f t="shared" si="3"/>
        <v/>
      </c>
      <c r="AO46" s="371">
        <f t="shared" si="18"/>
        <v>0</v>
      </c>
      <c r="AP46" s="371">
        <f t="shared" si="13"/>
        <v>0</v>
      </c>
      <c r="AQ46" s="372">
        <f t="shared" si="19"/>
        <v>0</v>
      </c>
      <c r="AR46" s="373">
        <f t="shared" si="20"/>
        <v>0</v>
      </c>
      <c r="AZ46" s="455">
        <v>1.5</v>
      </c>
      <c r="BA46" s="456">
        <v>37075697</v>
      </c>
      <c r="BB46" s="354">
        <v>40.000100000000003</v>
      </c>
      <c r="BC46" s="354">
        <v>30.0001</v>
      </c>
      <c r="BD46" s="361">
        <v>40.000100000000003</v>
      </c>
      <c r="BE46" s="354">
        <v>60.000100000000003</v>
      </c>
      <c r="BF46" s="361">
        <v>50.000100000000003</v>
      </c>
      <c r="BG46" s="354">
        <v>40.000100000000003</v>
      </c>
      <c r="BH46" s="361">
        <v>50.000100000000003</v>
      </c>
      <c r="BI46" s="354">
        <v>50.000100000000003</v>
      </c>
      <c r="BJ46" s="361">
        <v>50.000100000000003</v>
      </c>
      <c r="BK46" s="354">
        <v>60.000100000000003</v>
      </c>
      <c r="BL46" s="361">
        <v>40.000100000000003</v>
      </c>
      <c r="BM46" s="355">
        <v>40.000100000000003</v>
      </c>
      <c r="BO46" s="28">
        <f t="shared" si="21"/>
        <v>45.833433333333325</v>
      </c>
      <c r="BP46" s="28">
        <f t="shared" si="16"/>
        <v>550.00119999999993</v>
      </c>
      <c r="BS46" s="368"/>
      <c r="BT46" s="368"/>
      <c r="BU46" s="271"/>
      <c r="BV46" s="368"/>
      <c r="BW46" s="368"/>
      <c r="BX46" s="368"/>
    </row>
    <row r="47" spans="1:76" ht="15.95" customHeight="1" x14ac:dyDescent="0.25">
      <c r="A47" s="135" t="s">
        <v>404</v>
      </c>
      <c r="B47" s="365"/>
      <c r="D47" s="998" t="str">
        <f>D24</f>
        <v>Utility Plant</v>
      </c>
      <c r="E47" s="999">
        <f>E24</f>
        <v>1144446</v>
      </c>
      <c r="G47" s="1000">
        <f>Y6</f>
        <v>1161669.6400000001</v>
      </c>
      <c r="I47" s="139" t="s">
        <v>241</v>
      </c>
      <c r="J47" s="311"/>
      <c r="K47" s="312"/>
      <c r="L47" s="398"/>
      <c r="M47" s="398"/>
      <c r="N47" s="313"/>
      <c r="R47" s="28"/>
      <c r="V47" s="322"/>
      <c r="W47" s="458"/>
      <c r="X47" s="459"/>
      <c r="Y47" s="463"/>
      <c r="Z47" s="407"/>
      <c r="AA47" s="460" t="str">
        <f t="shared" si="5"/>
        <v/>
      </c>
      <c r="AB47" s="371" t="str">
        <f t="shared" si="6"/>
        <v/>
      </c>
      <c r="AC47" s="371">
        <f t="shared" si="7"/>
        <v>0</v>
      </c>
      <c r="AD47" s="371">
        <f t="shared" si="8"/>
        <v>0</v>
      </c>
      <c r="AE47" s="372">
        <f t="shared" si="9"/>
        <v>0</v>
      </c>
      <c r="AF47" s="373">
        <f t="shared" si="10"/>
        <v>0</v>
      </c>
      <c r="AG47" s="349"/>
      <c r="AH47" s="322"/>
      <c r="AI47" s="318"/>
      <c r="AJ47" s="323"/>
      <c r="AK47" s="406"/>
      <c r="AL47" s="407"/>
      <c r="AM47" s="460" t="str">
        <f t="shared" si="17"/>
        <v/>
      </c>
      <c r="AN47" s="371" t="str">
        <f t="shared" si="3"/>
        <v/>
      </c>
      <c r="AO47" s="371">
        <f t="shared" si="18"/>
        <v>0</v>
      </c>
      <c r="AP47" s="371">
        <f t="shared" si="13"/>
        <v>0</v>
      </c>
      <c r="AQ47" s="372">
        <f t="shared" si="19"/>
        <v>0</v>
      </c>
      <c r="AR47" s="373">
        <f t="shared" si="20"/>
        <v>0</v>
      </c>
      <c r="AZ47" s="455">
        <v>0.625</v>
      </c>
      <c r="BA47" s="456">
        <v>14025238</v>
      </c>
      <c r="BB47" s="354">
        <v>123.0001</v>
      </c>
      <c r="BC47" s="354">
        <v>123.0001</v>
      </c>
      <c r="BD47" s="361">
        <v>125.0001</v>
      </c>
      <c r="BE47" s="354">
        <v>111.0001</v>
      </c>
      <c r="BF47" s="361">
        <v>69.000100000000003</v>
      </c>
      <c r="BG47" s="354">
        <v>92.000100000000003</v>
      </c>
      <c r="BH47" s="361">
        <v>95.000100000000003</v>
      </c>
      <c r="BI47" s="354">
        <v>125.0001</v>
      </c>
      <c r="BJ47" s="361">
        <v>154.0001</v>
      </c>
      <c r="BK47" s="354">
        <v>186.0001</v>
      </c>
      <c r="BL47" s="361">
        <v>156.0001</v>
      </c>
      <c r="BM47" s="355">
        <v>116.0001</v>
      </c>
      <c r="BO47" s="28">
        <f t="shared" si="21"/>
        <v>122.91676666666666</v>
      </c>
      <c r="BP47" s="28">
        <f t="shared" si="16"/>
        <v>1475.0011999999999</v>
      </c>
      <c r="BS47" s="368"/>
      <c r="BT47" s="368"/>
      <c r="BU47" s="271"/>
      <c r="BV47" s="368"/>
      <c r="BW47" s="368"/>
      <c r="BX47" s="368"/>
    </row>
    <row r="48" spans="1:76" ht="15.95" customHeight="1" thickBot="1" x14ac:dyDescent="0.3">
      <c r="A48" s="135" t="s">
        <v>404</v>
      </c>
      <c r="B48" s="365"/>
      <c r="D48" s="133" t="str">
        <f>D26</f>
        <v xml:space="preserve">    Accumulated Depreciation</v>
      </c>
      <c r="E48" s="1001">
        <f>-E26</f>
        <v>788101</v>
      </c>
      <c r="G48" s="1002">
        <f>AE6</f>
        <v>621670.48431428557</v>
      </c>
      <c r="I48" s="139" t="s">
        <v>303</v>
      </c>
      <c r="J48" s="145">
        <f>+J43+J46+J47</f>
        <v>478125</v>
      </c>
      <c r="L48" s="403"/>
      <c r="M48" s="403"/>
      <c r="N48" s="303"/>
      <c r="V48" s="322"/>
      <c r="W48" s="458"/>
      <c r="X48" s="459"/>
      <c r="Y48" s="463"/>
      <c r="Z48" s="407"/>
      <c r="AA48" s="460" t="str">
        <f t="shared" si="5"/>
        <v/>
      </c>
      <c r="AB48" s="371" t="str">
        <f t="shared" si="6"/>
        <v/>
      </c>
      <c r="AC48" s="371">
        <f t="shared" si="7"/>
        <v>0</v>
      </c>
      <c r="AD48" s="371">
        <f t="shared" si="8"/>
        <v>0</v>
      </c>
      <c r="AE48" s="372">
        <f t="shared" si="9"/>
        <v>0</v>
      </c>
      <c r="AF48" s="373">
        <f t="shared" si="10"/>
        <v>0</v>
      </c>
      <c r="AG48" s="349"/>
      <c r="AH48" s="322"/>
      <c r="AI48" s="318"/>
      <c r="AJ48" s="323"/>
      <c r="AK48" s="406"/>
      <c r="AL48" s="407"/>
      <c r="AM48" s="460" t="str">
        <f t="shared" si="17"/>
        <v/>
      </c>
      <c r="AN48" s="371" t="str">
        <f t="shared" si="3"/>
        <v/>
      </c>
      <c r="AO48" s="371">
        <f t="shared" si="18"/>
        <v>0</v>
      </c>
      <c r="AP48" s="371">
        <f t="shared" si="13"/>
        <v>0</v>
      </c>
      <c r="AQ48" s="372">
        <f t="shared" si="19"/>
        <v>0</v>
      </c>
      <c r="AR48" s="373">
        <f t="shared" si="20"/>
        <v>0</v>
      </c>
      <c r="AZ48" s="455">
        <v>2</v>
      </c>
      <c r="BA48" s="456">
        <v>4907576</v>
      </c>
      <c r="BB48" s="354">
        <v>820.00009999999997</v>
      </c>
      <c r="BC48" s="354">
        <v>640.00009999999997</v>
      </c>
      <c r="BD48" s="361">
        <v>340.00009999999997</v>
      </c>
      <c r="BE48" s="354">
        <v>370.00009999999997</v>
      </c>
      <c r="BF48" s="361">
        <v>260.00009999999997</v>
      </c>
      <c r="BG48" s="354">
        <v>270.00009999999997</v>
      </c>
      <c r="BH48" s="361">
        <v>250.0001</v>
      </c>
      <c r="BI48" s="354">
        <v>310.00009999999997</v>
      </c>
      <c r="BJ48" s="361">
        <v>280.00009999999997</v>
      </c>
      <c r="BK48" s="354">
        <v>330.00009999999997</v>
      </c>
      <c r="BL48" s="361">
        <v>370.00009999999997</v>
      </c>
      <c r="BM48" s="355">
        <v>290.00009999999997</v>
      </c>
      <c r="BO48" s="28">
        <f t="shared" si="21"/>
        <v>377.50010000000015</v>
      </c>
      <c r="BP48" s="28">
        <f t="shared" si="16"/>
        <v>4530.0012000000015</v>
      </c>
      <c r="BS48" s="368"/>
      <c r="BT48" s="368"/>
      <c r="BU48" s="271"/>
      <c r="BV48" s="368"/>
      <c r="BW48" s="368"/>
      <c r="BX48" s="368"/>
    </row>
    <row r="49" spans="1:76" ht="15.95" customHeight="1" thickTop="1" x14ac:dyDescent="0.25">
      <c r="A49" s="135" t="s">
        <v>424</v>
      </c>
      <c r="B49" s="365"/>
      <c r="D49" s="133" t="s">
        <v>395</v>
      </c>
      <c r="E49" s="1000">
        <f>SUM(E47:E48)</f>
        <v>1932547</v>
      </c>
      <c r="G49" s="1000">
        <f>SUM(G47:G48)</f>
        <v>1783340.1243142858</v>
      </c>
      <c r="I49" s="139" t="s">
        <v>306</v>
      </c>
      <c r="J49" s="35">
        <f>+J14-J48</f>
        <v>-263096</v>
      </c>
      <c r="N49" s="303"/>
      <c r="R49" s="28"/>
      <c r="V49" s="322"/>
      <c r="W49" s="458"/>
      <c r="X49" s="459"/>
      <c r="Y49" s="463"/>
      <c r="Z49" s="407"/>
      <c r="AA49" s="460" t="str">
        <f t="shared" si="5"/>
        <v/>
      </c>
      <c r="AB49" s="371" t="str">
        <f t="shared" si="6"/>
        <v/>
      </c>
      <c r="AC49" s="371">
        <f t="shared" si="7"/>
        <v>0</v>
      </c>
      <c r="AD49" s="371">
        <f t="shared" si="8"/>
        <v>0</v>
      </c>
      <c r="AE49" s="372">
        <f t="shared" si="9"/>
        <v>0</v>
      </c>
      <c r="AF49" s="373">
        <f t="shared" si="10"/>
        <v>0</v>
      </c>
      <c r="AG49" s="349"/>
      <c r="AH49" s="322"/>
      <c r="AI49" s="318"/>
      <c r="AJ49" s="323"/>
      <c r="AK49" s="406"/>
      <c r="AL49" s="407"/>
      <c r="AM49" s="460" t="str">
        <f t="shared" si="17"/>
        <v/>
      </c>
      <c r="AN49" s="371" t="str">
        <f t="shared" si="3"/>
        <v/>
      </c>
      <c r="AO49" s="371">
        <f t="shared" si="18"/>
        <v>0</v>
      </c>
      <c r="AP49" s="371">
        <f t="shared" si="13"/>
        <v>0</v>
      </c>
      <c r="AQ49" s="372">
        <f t="shared" si="19"/>
        <v>0</v>
      </c>
      <c r="AR49" s="373">
        <f t="shared" si="20"/>
        <v>0</v>
      </c>
      <c r="AZ49" s="455">
        <v>1</v>
      </c>
      <c r="BA49" s="456">
        <v>6774606</v>
      </c>
      <c r="BB49" s="354">
        <v>1E-4</v>
      </c>
      <c r="BC49" s="354">
        <v>1E-4</v>
      </c>
      <c r="BD49" s="361">
        <v>1E-4</v>
      </c>
      <c r="BE49" s="354">
        <v>1E-4</v>
      </c>
      <c r="BF49" s="361">
        <v>1E-4</v>
      </c>
      <c r="BG49" s="354">
        <v>5072.0001000000002</v>
      </c>
      <c r="BH49" s="361">
        <v>3813.0001000000002</v>
      </c>
      <c r="BI49" s="354">
        <v>8848.0000999999993</v>
      </c>
      <c r="BJ49" s="361">
        <v>13617.000099999999</v>
      </c>
      <c r="BK49" s="354">
        <v>8838.0000999999993</v>
      </c>
      <c r="BL49" s="361">
        <v>1E-4</v>
      </c>
      <c r="BM49" s="355">
        <v>1E-4</v>
      </c>
      <c r="BO49" s="28">
        <f t="shared" si="21"/>
        <v>3349.0000999999993</v>
      </c>
      <c r="BP49" s="28">
        <f t="shared" si="16"/>
        <v>40188.001199999992</v>
      </c>
      <c r="BS49" s="368"/>
      <c r="BT49" s="368"/>
      <c r="BU49" s="271"/>
      <c r="BV49" s="368"/>
      <c r="BW49" s="368"/>
      <c r="BX49" s="368"/>
    </row>
    <row r="50" spans="1:76" ht="15.95" customHeight="1" x14ac:dyDescent="0.25">
      <c r="A50" s="135" t="s">
        <v>423</v>
      </c>
      <c r="B50" s="365"/>
      <c r="D50" s="133"/>
      <c r="F50" s="66" t="s">
        <v>734</v>
      </c>
      <c r="G50" s="303"/>
      <c r="I50" s="139"/>
      <c r="J50" s="36"/>
      <c r="N50" s="303"/>
      <c r="V50" s="322"/>
      <c r="W50" s="458"/>
      <c r="X50" s="459"/>
      <c r="Y50" s="463"/>
      <c r="Z50" s="407"/>
      <c r="AA50" s="460" t="str">
        <f t="shared" si="5"/>
        <v/>
      </c>
      <c r="AB50" s="371" t="str">
        <f t="shared" si="6"/>
        <v/>
      </c>
      <c r="AC50" s="371">
        <f t="shared" si="7"/>
        <v>0</v>
      </c>
      <c r="AD50" s="371">
        <f t="shared" si="8"/>
        <v>0</v>
      </c>
      <c r="AE50" s="372">
        <f t="shared" si="9"/>
        <v>0</v>
      </c>
      <c r="AF50" s="373">
        <f t="shared" si="10"/>
        <v>0</v>
      </c>
      <c r="AG50" s="349"/>
      <c r="AH50" s="322"/>
      <c r="AI50" s="318"/>
      <c r="AJ50" s="323"/>
      <c r="AK50" s="406"/>
      <c r="AL50" s="407"/>
      <c r="AM50" s="460" t="str">
        <f t="shared" si="17"/>
        <v/>
      </c>
      <c r="AN50" s="371" t="str">
        <f t="shared" si="3"/>
        <v/>
      </c>
      <c r="AO50" s="371">
        <f t="shared" si="18"/>
        <v>0</v>
      </c>
      <c r="AP50" s="371">
        <f t="shared" si="13"/>
        <v>0</v>
      </c>
      <c r="AQ50" s="372">
        <f t="shared" si="19"/>
        <v>0</v>
      </c>
      <c r="AR50" s="373">
        <f t="shared" si="20"/>
        <v>0</v>
      </c>
      <c r="AZ50" s="455">
        <v>1</v>
      </c>
      <c r="BA50" s="456">
        <v>18531852</v>
      </c>
      <c r="BB50" s="354">
        <v>319.00009999999997</v>
      </c>
      <c r="BC50" s="354">
        <v>1131.0001</v>
      </c>
      <c r="BD50" s="361">
        <v>3729.0001000000002</v>
      </c>
      <c r="BE50" s="354">
        <v>703.00009999999997</v>
      </c>
      <c r="BF50" s="361">
        <v>80.000100000000003</v>
      </c>
      <c r="BG50" s="354">
        <v>94.000100000000003</v>
      </c>
      <c r="BH50" s="361">
        <v>123.0001</v>
      </c>
      <c r="BI50" s="354">
        <v>114.0001</v>
      </c>
      <c r="BJ50" s="361">
        <v>180.0001</v>
      </c>
      <c r="BK50" s="354">
        <v>142.0001</v>
      </c>
      <c r="BL50" s="361">
        <v>255.0001</v>
      </c>
      <c r="BM50" s="355">
        <v>3631.0001000000002</v>
      </c>
      <c r="BO50" s="28">
        <f t="shared" si="21"/>
        <v>875.08343333333357</v>
      </c>
      <c r="BP50" s="28">
        <f t="shared" si="16"/>
        <v>10501.001200000002</v>
      </c>
      <c r="BS50" s="368"/>
      <c r="BT50" s="368"/>
      <c r="BU50" s="271"/>
      <c r="BV50" s="368"/>
      <c r="BW50" s="368"/>
      <c r="BX50" s="368"/>
    </row>
    <row r="51" spans="1:76" x14ac:dyDescent="0.25">
      <c r="A51" s="136" t="s">
        <v>405</v>
      </c>
      <c r="B51" s="366"/>
      <c r="D51" s="227"/>
      <c r="E51" s="1003"/>
      <c r="F51" s="1004">
        <f>G49-E49</f>
        <v>-149206.87568571419</v>
      </c>
      <c r="G51" s="997"/>
      <c r="I51" s="139"/>
      <c r="J51" s="27"/>
      <c r="N51" s="303"/>
      <c r="V51" s="322"/>
      <c r="W51" s="458"/>
      <c r="X51" s="459"/>
      <c r="Y51" s="463"/>
      <c r="Z51" s="407"/>
      <c r="AA51" s="460" t="str">
        <f t="shared" si="5"/>
        <v/>
      </c>
      <c r="AB51" s="371" t="str">
        <f t="shared" si="6"/>
        <v/>
      </c>
      <c r="AC51" s="371">
        <f t="shared" si="7"/>
        <v>0</v>
      </c>
      <c r="AD51" s="371">
        <f t="shared" si="8"/>
        <v>0</v>
      </c>
      <c r="AE51" s="372">
        <f t="shared" si="9"/>
        <v>0</v>
      </c>
      <c r="AF51" s="373">
        <f t="shared" si="10"/>
        <v>0</v>
      </c>
      <c r="AG51" s="349"/>
      <c r="AH51" s="322"/>
      <c r="AI51" s="318"/>
      <c r="AJ51" s="323"/>
      <c r="AK51" s="406"/>
      <c r="AL51" s="407"/>
      <c r="AM51" s="460" t="str">
        <f t="shared" si="17"/>
        <v/>
      </c>
      <c r="AN51" s="371" t="str">
        <f t="shared" si="3"/>
        <v/>
      </c>
      <c r="AO51" s="371">
        <f t="shared" si="18"/>
        <v>0</v>
      </c>
      <c r="AP51" s="371">
        <f t="shared" si="13"/>
        <v>0</v>
      </c>
      <c r="AQ51" s="372">
        <f t="shared" si="19"/>
        <v>0</v>
      </c>
      <c r="AR51" s="373">
        <f t="shared" si="20"/>
        <v>0</v>
      </c>
      <c r="AZ51" s="455">
        <v>1.5</v>
      </c>
      <c r="BA51" s="456">
        <v>35739105</v>
      </c>
      <c r="BB51" s="354">
        <v>1E-4</v>
      </c>
      <c r="BC51" s="354">
        <v>1E-4</v>
      </c>
      <c r="BD51" s="361">
        <v>1E-4</v>
      </c>
      <c r="BE51" s="354">
        <v>1370.0001</v>
      </c>
      <c r="BF51" s="361">
        <v>30.0001</v>
      </c>
      <c r="BG51" s="354">
        <v>500.00009999999997</v>
      </c>
      <c r="BH51" s="361">
        <v>13100.000099999999</v>
      </c>
      <c r="BI51" s="354">
        <v>78900.000100000005</v>
      </c>
      <c r="BJ51" s="361">
        <v>7400.0001000000002</v>
      </c>
      <c r="BK51" s="354">
        <v>10.0001</v>
      </c>
      <c r="BL51" s="361">
        <v>1E-4</v>
      </c>
      <c r="BM51" s="355">
        <v>1E-4</v>
      </c>
      <c r="BO51" s="28">
        <f t="shared" si="21"/>
        <v>8442.5001000000029</v>
      </c>
      <c r="BP51" s="28">
        <f t="shared" si="16"/>
        <v>101310.00120000003</v>
      </c>
      <c r="BS51" s="368"/>
      <c r="BT51" s="368"/>
      <c r="BU51" s="271"/>
      <c r="BV51" s="368"/>
      <c r="BW51" s="368"/>
      <c r="BX51" s="368"/>
    </row>
    <row r="52" spans="1:76" x14ac:dyDescent="0.25">
      <c r="I52" s="141" t="s">
        <v>29</v>
      </c>
      <c r="J52" s="27"/>
      <c r="N52" s="303"/>
      <c r="V52" s="322"/>
      <c r="W52" s="458"/>
      <c r="X52" s="459"/>
      <c r="Y52" s="463"/>
      <c r="Z52" s="407"/>
      <c r="AA52" s="460" t="str">
        <f t="shared" si="5"/>
        <v/>
      </c>
      <c r="AB52" s="371" t="str">
        <f t="shared" si="6"/>
        <v/>
      </c>
      <c r="AC52" s="371">
        <f t="shared" si="7"/>
        <v>0</v>
      </c>
      <c r="AD52" s="371">
        <f t="shared" si="8"/>
        <v>0</v>
      </c>
      <c r="AE52" s="372">
        <f t="shared" si="9"/>
        <v>0</v>
      </c>
      <c r="AF52" s="373">
        <f t="shared" si="10"/>
        <v>0</v>
      </c>
      <c r="AG52" s="349"/>
      <c r="AH52" s="322"/>
      <c r="AI52" s="318"/>
      <c r="AJ52" s="323"/>
      <c r="AK52" s="406"/>
      <c r="AL52" s="407"/>
      <c r="AM52" s="460" t="str">
        <f t="shared" si="17"/>
        <v/>
      </c>
      <c r="AN52" s="371" t="str">
        <f t="shared" si="3"/>
        <v/>
      </c>
      <c r="AO52" s="371">
        <f t="shared" si="18"/>
        <v>0</v>
      </c>
      <c r="AP52" s="371">
        <f t="shared" si="13"/>
        <v>0</v>
      </c>
      <c r="AQ52" s="372">
        <f t="shared" si="19"/>
        <v>0</v>
      </c>
      <c r="AR52" s="373">
        <f t="shared" si="20"/>
        <v>0</v>
      </c>
      <c r="AZ52" s="455">
        <v>0.625</v>
      </c>
      <c r="BA52" s="456">
        <v>32809669</v>
      </c>
      <c r="BB52" s="354">
        <v>3.0001000000000002</v>
      </c>
      <c r="BC52" s="354">
        <v>5.0000999999999998</v>
      </c>
      <c r="BD52" s="361">
        <v>3.0001000000000002</v>
      </c>
      <c r="BE52" s="354">
        <v>14.0001</v>
      </c>
      <c r="BF52" s="361">
        <v>8.0000999999999998</v>
      </c>
      <c r="BG52" s="354">
        <v>5.0000999999999998</v>
      </c>
      <c r="BH52" s="361">
        <v>11.0001</v>
      </c>
      <c r="BI52" s="354">
        <v>14.0001</v>
      </c>
      <c r="BJ52" s="361">
        <v>29.0001</v>
      </c>
      <c r="BK52" s="354">
        <v>8.0000999999999998</v>
      </c>
      <c r="BL52" s="361">
        <v>9.0000999999999998</v>
      </c>
      <c r="BM52" s="355">
        <v>10.0001</v>
      </c>
      <c r="BO52" s="28">
        <f t="shared" si="21"/>
        <v>9.9167666666666694</v>
      </c>
      <c r="BP52" s="28">
        <f t="shared" si="16"/>
        <v>119.00120000000003</v>
      </c>
      <c r="BS52" s="368"/>
      <c r="BT52" s="368"/>
      <c r="BU52" s="271"/>
      <c r="BV52" s="368"/>
      <c r="BW52" s="368"/>
      <c r="BX52" s="368"/>
    </row>
    <row r="53" spans="1:76" x14ac:dyDescent="0.25">
      <c r="D53" s="1026" t="s">
        <v>732</v>
      </c>
      <c r="E53" s="1027"/>
      <c r="F53" s="1026" t="s">
        <v>604</v>
      </c>
      <c r="G53" s="1027"/>
      <c r="I53" s="142" t="s">
        <v>96</v>
      </c>
      <c r="J53" s="239">
        <f>E24-ABS(E25)</f>
        <v>1144446</v>
      </c>
      <c r="K53" s="312">
        <v>116468</v>
      </c>
      <c r="L53" s="392"/>
      <c r="M53" s="392" t="s">
        <v>777</v>
      </c>
      <c r="N53" s="313"/>
      <c r="V53" s="322"/>
      <c r="W53" s="458"/>
      <c r="X53" s="459"/>
      <c r="Y53" s="463"/>
      <c r="Z53" s="407"/>
      <c r="AA53" s="460" t="str">
        <f t="shared" si="5"/>
        <v/>
      </c>
      <c r="AB53" s="371" t="str">
        <f t="shared" si="6"/>
        <v/>
      </c>
      <c r="AC53" s="371">
        <f t="shared" si="7"/>
        <v>0</v>
      </c>
      <c r="AD53" s="371">
        <f t="shared" si="8"/>
        <v>0</v>
      </c>
      <c r="AE53" s="372">
        <f t="shared" si="9"/>
        <v>0</v>
      </c>
      <c r="AF53" s="373">
        <f t="shared" si="10"/>
        <v>0</v>
      </c>
      <c r="AG53" s="349"/>
      <c r="AH53" s="322"/>
      <c r="AI53" s="318"/>
      <c r="AJ53" s="323"/>
      <c r="AK53" s="406"/>
      <c r="AL53" s="407"/>
      <c r="AM53" s="460" t="str">
        <f t="shared" si="17"/>
        <v/>
      </c>
      <c r="AN53" s="371" t="str">
        <f t="shared" si="3"/>
        <v/>
      </c>
      <c r="AO53" s="371">
        <f t="shared" si="18"/>
        <v>0</v>
      </c>
      <c r="AP53" s="371">
        <f t="shared" si="13"/>
        <v>0</v>
      </c>
      <c r="AQ53" s="372">
        <f t="shared" si="19"/>
        <v>0</v>
      </c>
      <c r="AR53" s="373">
        <f t="shared" si="20"/>
        <v>0</v>
      </c>
      <c r="AZ53" s="455">
        <v>1</v>
      </c>
      <c r="BA53" s="456">
        <v>17346984</v>
      </c>
      <c r="BB53" s="354">
        <v>117.0001</v>
      </c>
      <c r="BC53" s="354">
        <v>143.0001</v>
      </c>
      <c r="BD53" s="361">
        <v>100.0001</v>
      </c>
      <c r="BE53" s="354">
        <v>128.0001</v>
      </c>
      <c r="BF53" s="361">
        <v>86.000100000000003</v>
      </c>
      <c r="BG53" s="354">
        <v>84.000100000000003</v>
      </c>
      <c r="BH53" s="361">
        <v>92.000100000000003</v>
      </c>
      <c r="BI53" s="354">
        <v>121.0001</v>
      </c>
      <c r="BJ53" s="361">
        <v>114.0001</v>
      </c>
      <c r="BK53" s="354">
        <v>116.0001</v>
      </c>
      <c r="BL53" s="361">
        <v>93.000100000000003</v>
      </c>
      <c r="BM53" s="355">
        <v>103.0001</v>
      </c>
      <c r="BO53" s="28">
        <f t="shared" si="21"/>
        <v>108.08343333333333</v>
      </c>
      <c r="BP53" s="28">
        <f t="shared" si="16"/>
        <v>1297.0011999999999</v>
      </c>
      <c r="BS53" s="368"/>
      <c r="BT53" s="368"/>
      <c r="BU53" s="271"/>
      <c r="BV53" s="368"/>
      <c r="BW53" s="368"/>
      <c r="BX53" s="368"/>
    </row>
    <row r="54" spans="1:76" x14ac:dyDescent="0.25">
      <c r="D54" s="998" t="s">
        <v>335</v>
      </c>
      <c r="E54" s="999">
        <f>-G22</f>
        <v>0</v>
      </c>
      <c r="G54" s="1000">
        <f>-AK6</f>
        <v>0</v>
      </c>
      <c r="I54" s="143" t="s">
        <v>30</v>
      </c>
      <c r="J54" s="239">
        <f>-ABS(E26)</f>
        <v>-788101</v>
      </c>
      <c r="K54" s="312">
        <v>-1165</v>
      </c>
      <c r="L54" s="392"/>
      <c r="M54" s="392" t="s">
        <v>778</v>
      </c>
      <c r="N54" s="313"/>
      <c r="V54" s="322"/>
      <c r="W54" s="458"/>
      <c r="X54" s="459"/>
      <c r="Y54" s="463"/>
      <c r="Z54" s="407"/>
      <c r="AA54" s="460" t="str">
        <f t="shared" si="5"/>
        <v/>
      </c>
      <c r="AB54" s="371" t="str">
        <f t="shared" si="6"/>
        <v/>
      </c>
      <c r="AC54" s="371">
        <f t="shared" si="7"/>
        <v>0</v>
      </c>
      <c r="AD54" s="371">
        <f t="shared" si="8"/>
        <v>0</v>
      </c>
      <c r="AE54" s="372">
        <f t="shared" si="9"/>
        <v>0</v>
      </c>
      <c r="AF54" s="373">
        <f t="shared" si="10"/>
        <v>0</v>
      </c>
      <c r="AG54" s="349"/>
      <c r="AH54" s="322"/>
      <c r="AI54" s="318"/>
      <c r="AJ54" s="323"/>
      <c r="AK54" s="406"/>
      <c r="AL54" s="407"/>
      <c r="AM54" s="460" t="str">
        <f t="shared" si="17"/>
        <v/>
      </c>
      <c r="AN54" s="371" t="str">
        <f t="shared" si="3"/>
        <v/>
      </c>
      <c r="AO54" s="371">
        <f t="shared" si="18"/>
        <v>0</v>
      </c>
      <c r="AP54" s="371">
        <f t="shared" si="13"/>
        <v>0</v>
      </c>
      <c r="AQ54" s="372">
        <f t="shared" si="19"/>
        <v>0</v>
      </c>
      <c r="AR54" s="373">
        <f t="shared" si="20"/>
        <v>0</v>
      </c>
      <c r="AZ54" s="455">
        <v>1</v>
      </c>
      <c r="BA54" s="456">
        <v>54489434</v>
      </c>
      <c r="BB54" s="354">
        <v>840.00009999999997</v>
      </c>
      <c r="BC54" s="354">
        <v>1090.0001</v>
      </c>
      <c r="BD54" s="361">
        <v>1130.0001</v>
      </c>
      <c r="BE54" s="354">
        <v>1480.0001</v>
      </c>
      <c r="BF54" s="361">
        <v>1170.0001</v>
      </c>
      <c r="BG54" s="354">
        <v>1320.0001</v>
      </c>
      <c r="BH54" s="361">
        <v>1300.0001</v>
      </c>
      <c r="BI54" s="354">
        <v>1340.0001</v>
      </c>
      <c r="BJ54" s="361">
        <v>2000.0001</v>
      </c>
      <c r="BK54" s="354">
        <v>1350.0001</v>
      </c>
      <c r="BL54" s="361">
        <v>1290.0001</v>
      </c>
      <c r="BM54" s="355">
        <v>1340.0001</v>
      </c>
      <c r="BO54" s="28">
        <f t="shared" si="21"/>
        <v>1304.1667666666665</v>
      </c>
      <c r="BP54" s="28">
        <f t="shared" si="16"/>
        <v>15650.001199999997</v>
      </c>
      <c r="BS54" s="368"/>
      <c r="BT54" s="368"/>
      <c r="BU54" s="271"/>
      <c r="BV54" s="368"/>
      <c r="BW54" s="368"/>
      <c r="BX54" s="368"/>
    </row>
    <row r="55" spans="1:76" x14ac:dyDescent="0.25">
      <c r="D55" s="133" t="s">
        <v>336</v>
      </c>
      <c r="E55" s="1001">
        <f>G23</f>
        <v>0</v>
      </c>
      <c r="G55" s="1002">
        <f>+AQ6</f>
        <v>0</v>
      </c>
      <c r="I55" s="143" t="s">
        <v>233</v>
      </c>
      <c r="J55" s="239">
        <f>(E31-ABS(E32))</f>
        <v>0</v>
      </c>
      <c r="K55" s="312"/>
      <c r="L55" s="392"/>
      <c r="M55" s="392"/>
      <c r="N55" s="313"/>
      <c r="Q55" s="38"/>
      <c r="V55" s="322"/>
      <c r="W55" s="458"/>
      <c r="X55" s="459"/>
      <c r="Y55" s="463"/>
      <c r="Z55" s="407"/>
      <c r="AA55" s="460" t="str">
        <f t="shared" si="5"/>
        <v/>
      </c>
      <c r="AB55" s="371" t="str">
        <f t="shared" si="6"/>
        <v/>
      </c>
      <c r="AC55" s="371">
        <f t="shared" si="7"/>
        <v>0</v>
      </c>
      <c r="AD55" s="371">
        <f t="shared" si="8"/>
        <v>0</v>
      </c>
      <c r="AE55" s="372">
        <f t="shared" si="9"/>
        <v>0</v>
      </c>
      <c r="AF55" s="373">
        <f t="shared" si="10"/>
        <v>0</v>
      </c>
      <c r="AG55" s="349"/>
      <c r="AH55" s="322"/>
      <c r="AI55" s="318"/>
      <c r="AJ55" s="323"/>
      <c r="AK55" s="406"/>
      <c r="AL55" s="407"/>
      <c r="AM55" s="460" t="str">
        <f t="shared" si="17"/>
        <v/>
      </c>
      <c r="AN55" s="371" t="str">
        <f t="shared" si="3"/>
        <v/>
      </c>
      <c r="AO55" s="371">
        <f t="shared" si="18"/>
        <v>0</v>
      </c>
      <c r="AP55" s="371">
        <f t="shared" si="13"/>
        <v>0</v>
      </c>
      <c r="AQ55" s="372">
        <f t="shared" si="19"/>
        <v>0</v>
      </c>
      <c r="AR55" s="373">
        <f t="shared" si="20"/>
        <v>0</v>
      </c>
      <c r="AZ55" s="455">
        <v>2</v>
      </c>
      <c r="BA55" s="456">
        <v>61073319</v>
      </c>
      <c r="BB55" s="354">
        <v>260236.0001</v>
      </c>
      <c r="BC55" s="354">
        <v>225154.0001</v>
      </c>
      <c r="BD55" s="361">
        <v>197560.0001</v>
      </c>
      <c r="BE55" s="354">
        <v>287240.0001</v>
      </c>
      <c r="BF55" s="361">
        <v>226660.0001</v>
      </c>
      <c r="BG55" s="354">
        <v>255610.0001</v>
      </c>
      <c r="BH55" s="361">
        <v>100290.0001</v>
      </c>
      <c r="BI55" s="354">
        <v>85390.000100000005</v>
      </c>
      <c r="BJ55" s="361">
        <v>86040.000100000005</v>
      </c>
      <c r="BK55" s="354">
        <v>66950.000100000005</v>
      </c>
      <c r="BL55" s="361">
        <v>60000.000099999997</v>
      </c>
      <c r="BM55" s="355">
        <v>28240.000100000001</v>
      </c>
      <c r="BO55" s="28">
        <f t="shared" si="21"/>
        <v>156614.16676666672</v>
      </c>
      <c r="BP55" s="28">
        <f t="shared" si="16"/>
        <v>1879370.0012000005</v>
      </c>
      <c r="BS55" s="368"/>
      <c r="BT55" s="368"/>
      <c r="BU55" s="271"/>
      <c r="BV55" s="368"/>
      <c r="BW55" s="368"/>
      <c r="BX55" s="368"/>
    </row>
    <row r="56" spans="1:76" x14ac:dyDescent="0.25">
      <c r="D56" s="133" t="s">
        <v>605</v>
      </c>
      <c r="E56" s="1000">
        <f>SUM(E54:E55)</f>
        <v>0</v>
      </c>
      <c r="G56" s="1000">
        <f>SUM(G54:G55)</f>
        <v>0</v>
      </c>
      <c r="I56" s="142" t="s">
        <v>305</v>
      </c>
      <c r="J56" s="239">
        <f>-ABS(G22)</f>
        <v>0</v>
      </c>
      <c r="K56" s="312"/>
      <c r="L56" s="392"/>
      <c r="M56" s="392"/>
      <c r="N56" s="313"/>
      <c r="V56" s="322"/>
      <c r="W56" s="458"/>
      <c r="X56" s="459"/>
      <c r="Y56" s="463"/>
      <c r="Z56" s="407"/>
      <c r="AA56" s="460" t="str">
        <f t="shared" si="5"/>
        <v/>
      </c>
      <c r="AB56" s="371" t="str">
        <f t="shared" si="6"/>
        <v/>
      </c>
      <c r="AC56" s="371">
        <f t="shared" si="7"/>
        <v>0</v>
      </c>
      <c r="AD56" s="371">
        <f t="shared" si="8"/>
        <v>0</v>
      </c>
      <c r="AE56" s="372">
        <f t="shared" si="9"/>
        <v>0</v>
      </c>
      <c r="AF56" s="373">
        <f t="shared" si="10"/>
        <v>0</v>
      </c>
      <c r="AG56" s="349"/>
      <c r="AH56" s="322"/>
      <c r="AI56" s="318"/>
      <c r="AJ56" s="323"/>
      <c r="AK56" s="406"/>
      <c r="AL56" s="407"/>
      <c r="AM56" s="460" t="str">
        <f t="shared" si="17"/>
        <v/>
      </c>
      <c r="AN56" s="371" t="str">
        <f t="shared" si="3"/>
        <v/>
      </c>
      <c r="AO56" s="371">
        <f t="shared" si="18"/>
        <v>0</v>
      </c>
      <c r="AP56" s="371">
        <f t="shared" si="13"/>
        <v>0</v>
      </c>
      <c r="AQ56" s="372">
        <f t="shared" si="19"/>
        <v>0</v>
      </c>
      <c r="AR56" s="373">
        <f t="shared" si="20"/>
        <v>0</v>
      </c>
      <c r="AZ56" s="455">
        <v>0.625</v>
      </c>
      <c r="BA56" s="456">
        <v>39890886</v>
      </c>
      <c r="BB56" s="354">
        <v>2.0001000000000002</v>
      </c>
      <c r="BC56" s="354">
        <v>2.0001000000000002</v>
      </c>
      <c r="BD56" s="361">
        <v>1E-4</v>
      </c>
      <c r="BE56" s="354">
        <v>1E-4</v>
      </c>
      <c r="BF56" s="361">
        <v>55.000100000000003</v>
      </c>
      <c r="BG56" s="354">
        <v>56.000100000000003</v>
      </c>
      <c r="BH56" s="361">
        <v>487.00009999999997</v>
      </c>
      <c r="BI56" s="354">
        <v>99.000100000000003</v>
      </c>
      <c r="BJ56" s="361">
        <v>125.0001</v>
      </c>
      <c r="BK56" s="354">
        <v>82.000100000000003</v>
      </c>
      <c r="BL56" s="361">
        <v>77.000100000000003</v>
      </c>
      <c r="BM56" s="355">
        <v>196.0001</v>
      </c>
      <c r="BO56" s="28">
        <f t="shared" si="21"/>
        <v>98.416766666666661</v>
      </c>
      <c r="BP56" s="28">
        <f t="shared" si="16"/>
        <v>1181.0011999999999</v>
      </c>
      <c r="BS56" s="368"/>
      <c r="BT56" s="368"/>
      <c r="BU56" s="271"/>
      <c r="BV56" s="368"/>
      <c r="BW56" s="368"/>
      <c r="BX56" s="368"/>
    </row>
    <row r="57" spans="1:76" ht="16.5" thickBot="1" x14ac:dyDescent="0.3">
      <c r="D57" s="133"/>
      <c r="F57" s="66" t="s">
        <v>735</v>
      </c>
      <c r="G57" s="303"/>
      <c r="I57" s="142" t="s">
        <v>31</v>
      </c>
      <c r="J57" s="240">
        <f>ABS(G23)</f>
        <v>0</v>
      </c>
      <c r="K57" s="315"/>
      <c r="L57" s="393"/>
      <c r="M57" s="393"/>
      <c r="N57" s="316"/>
      <c r="V57" s="322"/>
      <c r="W57" s="458"/>
      <c r="X57" s="459"/>
      <c r="Y57" s="463"/>
      <c r="Z57" s="407"/>
      <c r="AA57" s="460" t="str">
        <f t="shared" si="5"/>
        <v/>
      </c>
      <c r="AB57" s="371" t="str">
        <f t="shared" si="6"/>
        <v/>
      </c>
      <c r="AC57" s="371">
        <f t="shared" si="7"/>
        <v>0</v>
      </c>
      <c r="AD57" s="371">
        <f t="shared" si="8"/>
        <v>0</v>
      </c>
      <c r="AE57" s="372">
        <f t="shared" si="9"/>
        <v>0</v>
      </c>
      <c r="AF57" s="373">
        <f t="shared" si="10"/>
        <v>0</v>
      </c>
      <c r="AG57" s="349"/>
      <c r="AH57" s="322"/>
      <c r="AI57" s="318"/>
      <c r="AJ57" s="323"/>
      <c r="AK57" s="406"/>
      <c r="AL57" s="407"/>
      <c r="AM57" s="460" t="str">
        <f t="shared" si="17"/>
        <v/>
      </c>
      <c r="AN57" s="371" t="str">
        <f t="shared" si="3"/>
        <v/>
      </c>
      <c r="AO57" s="371">
        <f t="shared" si="18"/>
        <v>0</v>
      </c>
      <c r="AP57" s="371">
        <f t="shared" si="13"/>
        <v>0</v>
      </c>
      <c r="AQ57" s="372">
        <f t="shared" si="19"/>
        <v>0</v>
      </c>
      <c r="AR57" s="373">
        <f t="shared" si="20"/>
        <v>0</v>
      </c>
      <c r="AT57" s="286"/>
      <c r="AZ57" s="455">
        <v>1</v>
      </c>
      <c r="BA57" s="456">
        <v>10407228</v>
      </c>
      <c r="BB57" s="354">
        <v>25.0001</v>
      </c>
      <c r="BC57" s="354">
        <v>26.0001</v>
      </c>
      <c r="BD57" s="361">
        <v>508.00009999999997</v>
      </c>
      <c r="BE57" s="354">
        <v>105.0001</v>
      </c>
      <c r="BF57" s="361">
        <v>68.000100000000003</v>
      </c>
      <c r="BG57" s="354">
        <v>45.000100000000003</v>
      </c>
      <c r="BH57" s="361">
        <v>29.0001</v>
      </c>
      <c r="BI57" s="354">
        <v>68.000100000000003</v>
      </c>
      <c r="BJ57" s="361">
        <v>43.000100000000003</v>
      </c>
      <c r="BK57" s="354">
        <v>32.000100000000003</v>
      </c>
      <c r="BL57" s="361">
        <v>104.0001</v>
      </c>
      <c r="BM57" s="355">
        <v>90.000100000000003</v>
      </c>
      <c r="BO57" s="28">
        <f t="shared" si="21"/>
        <v>95.250099999999975</v>
      </c>
      <c r="BP57" s="28">
        <f t="shared" si="16"/>
        <v>1143.0011999999997</v>
      </c>
      <c r="BS57" s="368"/>
      <c r="BT57" s="368"/>
      <c r="BU57" s="271"/>
      <c r="BV57" s="368"/>
      <c r="BW57" s="368"/>
      <c r="BX57" s="368"/>
    </row>
    <row r="58" spans="1:76" x14ac:dyDescent="0.25">
      <c r="D58" s="227"/>
      <c r="E58" s="1003"/>
      <c r="F58" s="1004">
        <f>G56-E56</f>
        <v>0</v>
      </c>
      <c r="G58" s="997"/>
      <c r="I58" s="227" t="s">
        <v>300</v>
      </c>
      <c r="J58" s="37">
        <f>J53+J54+J55-ABS(J56)+ABS(J57)</f>
        <v>356345</v>
      </c>
      <c r="K58" s="282">
        <f t="shared" ref="K58:N58" si="22">K53+K54+K55-ABS(K56)+ABS(K57)</f>
        <v>115303</v>
      </c>
      <c r="L58" s="282"/>
      <c r="M58" s="282"/>
      <c r="N58" s="283">
        <f t="shared" si="22"/>
        <v>0</v>
      </c>
      <c r="V58" s="322"/>
      <c r="W58" s="458"/>
      <c r="X58" s="459"/>
      <c r="Y58" s="463"/>
      <c r="Z58" s="407"/>
      <c r="AA58" s="460" t="str">
        <f t="shared" si="5"/>
        <v/>
      </c>
      <c r="AB58" s="371" t="str">
        <f t="shared" si="6"/>
        <v/>
      </c>
      <c r="AC58" s="371">
        <f t="shared" si="7"/>
        <v>0</v>
      </c>
      <c r="AD58" s="371">
        <f t="shared" si="8"/>
        <v>0</v>
      </c>
      <c r="AE58" s="372">
        <f t="shared" si="9"/>
        <v>0</v>
      </c>
      <c r="AF58" s="373">
        <f t="shared" si="10"/>
        <v>0</v>
      </c>
      <c r="AG58" s="349"/>
      <c r="AH58" s="322"/>
      <c r="AI58" s="318"/>
      <c r="AJ58" s="323"/>
      <c r="AK58" s="406"/>
      <c r="AL58" s="407"/>
      <c r="AM58" s="460" t="str">
        <f t="shared" si="17"/>
        <v/>
      </c>
      <c r="AN58" s="371" t="str">
        <f t="shared" si="3"/>
        <v/>
      </c>
      <c r="AO58" s="371">
        <f t="shared" si="18"/>
        <v>0</v>
      </c>
      <c r="AP58" s="371">
        <f t="shared" si="13"/>
        <v>0</v>
      </c>
      <c r="AQ58" s="372">
        <f t="shared" si="19"/>
        <v>0</v>
      </c>
      <c r="AR58" s="373">
        <f t="shared" si="20"/>
        <v>0</v>
      </c>
      <c r="AT58" s="287"/>
      <c r="AZ58" s="455">
        <v>0.625</v>
      </c>
      <c r="BA58" s="456">
        <v>18530873</v>
      </c>
      <c r="BB58" s="354">
        <v>47.000100000000003</v>
      </c>
      <c r="BC58" s="354">
        <v>34.000100000000003</v>
      </c>
      <c r="BD58" s="361">
        <v>30.0001</v>
      </c>
      <c r="BE58" s="354">
        <v>38.000100000000003</v>
      </c>
      <c r="BF58" s="361">
        <v>33.000100000000003</v>
      </c>
      <c r="BG58" s="354">
        <v>26.0001</v>
      </c>
      <c r="BH58" s="361">
        <v>29.0001</v>
      </c>
      <c r="BI58" s="354">
        <v>97.000100000000003</v>
      </c>
      <c r="BJ58" s="361">
        <v>74.000100000000003</v>
      </c>
      <c r="BK58" s="354">
        <v>247.0001</v>
      </c>
      <c r="BL58" s="361">
        <v>324.00009999999997</v>
      </c>
      <c r="BM58" s="355">
        <v>228.0001</v>
      </c>
      <c r="BO58" s="28">
        <f t="shared" si="21"/>
        <v>100.58343333333333</v>
      </c>
      <c r="BP58" s="28">
        <f t="shared" si="16"/>
        <v>1207.0011999999999</v>
      </c>
      <c r="BS58" s="368"/>
      <c r="BT58" s="368"/>
      <c r="BU58" s="271"/>
      <c r="BV58" s="368"/>
      <c r="BW58" s="368"/>
      <c r="BX58" s="368"/>
    </row>
    <row r="59" spans="1:76" x14ac:dyDescent="0.25">
      <c r="J59" s="38"/>
      <c r="V59" s="322"/>
      <c r="W59" s="458"/>
      <c r="X59" s="459"/>
      <c r="Y59" s="463"/>
      <c r="Z59" s="407"/>
      <c r="AA59" s="460" t="str">
        <f t="shared" si="5"/>
        <v/>
      </c>
      <c r="AB59" s="371" t="str">
        <f t="shared" si="6"/>
        <v/>
      </c>
      <c r="AC59" s="371">
        <f t="shared" si="7"/>
        <v>0</v>
      </c>
      <c r="AD59" s="371">
        <f t="shared" si="8"/>
        <v>0</v>
      </c>
      <c r="AE59" s="372">
        <f t="shared" si="9"/>
        <v>0</v>
      </c>
      <c r="AF59" s="373">
        <f t="shared" si="10"/>
        <v>0</v>
      </c>
      <c r="AG59" s="349"/>
      <c r="AH59" s="322"/>
      <c r="AI59" s="318"/>
      <c r="AJ59" s="323"/>
      <c r="AK59" s="406"/>
      <c r="AL59" s="407"/>
      <c r="AM59" s="460" t="str">
        <f t="shared" si="17"/>
        <v/>
      </c>
      <c r="AN59" s="371" t="str">
        <f t="shared" si="3"/>
        <v/>
      </c>
      <c r="AO59" s="371">
        <f t="shared" si="18"/>
        <v>0</v>
      </c>
      <c r="AP59" s="371">
        <f t="shared" si="13"/>
        <v>0</v>
      </c>
      <c r="AQ59" s="372">
        <f t="shared" si="19"/>
        <v>0</v>
      </c>
      <c r="AR59" s="373">
        <f t="shared" si="20"/>
        <v>0</v>
      </c>
      <c r="AZ59" s="455">
        <v>1.5</v>
      </c>
      <c r="BA59" s="456">
        <v>61115536</v>
      </c>
      <c r="BB59" s="354">
        <v>380.00009999999997</v>
      </c>
      <c r="BC59" s="354">
        <v>410.00009999999997</v>
      </c>
      <c r="BD59" s="361">
        <v>350.00009999999997</v>
      </c>
      <c r="BE59" s="354">
        <v>360.00009999999997</v>
      </c>
      <c r="BF59" s="361">
        <v>200.0001</v>
      </c>
      <c r="BG59" s="354">
        <v>230.0001</v>
      </c>
      <c r="BH59" s="361">
        <v>180.0001</v>
      </c>
      <c r="BI59" s="354">
        <v>340.00009999999997</v>
      </c>
      <c r="BJ59" s="361">
        <v>320.00009999999997</v>
      </c>
      <c r="BK59" s="354">
        <v>270.00009999999997</v>
      </c>
      <c r="BL59" s="361">
        <v>340.00009999999997</v>
      </c>
      <c r="BM59" s="355">
        <v>260.00009999999997</v>
      </c>
      <c r="BO59" s="28">
        <f t="shared" si="21"/>
        <v>303.3334333333334</v>
      </c>
      <c r="BP59" s="28">
        <f t="shared" si="16"/>
        <v>3640.0012000000006</v>
      </c>
      <c r="BS59" s="368"/>
      <c r="BT59" s="368"/>
      <c r="BU59" s="271"/>
      <c r="BV59" s="368"/>
      <c r="BW59" s="368"/>
      <c r="BX59" s="368"/>
    </row>
    <row r="60" spans="1:76" x14ac:dyDescent="0.25">
      <c r="D60" s="1026" t="s">
        <v>736</v>
      </c>
      <c r="E60" s="1027"/>
      <c r="F60" s="1026" t="s">
        <v>737</v>
      </c>
      <c r="G60" s="1027"/>
      <c r="V60" s="322"/>
      <c r="W60" s="458"/>
      <c r="X60" s="459"/>
      <c r="Y60" s="463"/>
      <c r="Z60" s="407"/>
      <c r="AA60" s="460" t="str">
        <f t="shared" si="5"/>
        <v/>
      </c>
      <c r="AB60" s="371" t="str">
        <f t="shared" si="6"/>
        <v/>
      </c>
      <c r="AC60" s="371">
        <f t="shared" si="7"/>
        <v>0</v>
      </c>
      <c r="AD60" s="371">
        <f t="shared" si="8"/>
        <v>0</v>
      </c>
      <c r="AE60" s="372">
        <f t="shared" si="9"/>
        <v>0</v>
      </c>
      <c r="AF60" s="373">
        <f t="shared" si="10"/>
        <v>0</v>
      </c>
      <c r="AG60" s="349"/>
      <c r="AH60" s="322"/>
      <c r="AI60" s="318"/>
      <c r="AJ60" s="323"/>
      <c r="AK60" s="406"/>
      <c r="AL60" s="407"/>
      <c r="AM60" s="460" t="str">
        <f t="shared" si="17"/>
        <v/>
      </c>
      <c r="AN60" s="371" t="str">
        <f t="shared" si="3"/>
        <v/>
      </c>
      <c r="AO60" s="371">
        <f t="shared" si="18"/>
        <v>0</v>
      </c>
      <c r="AP60" s="371">
        <f t="shared" si="13"/>
        <v>0</v>
      </c>
      <c r="AQ60" s="372">
        <f t="shared" si="19"/>
        <v>0</v>
      </c>
      <c r="AR60" s="373">
        <f t="shared" si="20"/>
        <v>0</v>
      </c>
      <c r="AZ60" s="455">
        <v>1</v>
      </c>
      <c r="BA60" s="456">
        <v>43099445</v>
      </c>
      <c r="BB60" s="354">
        <v>6016.0001000000002</v>
      </c>
      <c r="BC60" s="354">
        <v>1016.0001</v>
      </c>
      <c r="BD60" s="361">
        <v>753.00009999999997</v>
      </c>
      <c r="BE60" s="354">
        <v>2118.0001000000002</v>
      </c>
      <c r="BF60" s="361">
        <v>729.00009999999997</v>
      </c>
      <c r="BG60" s="354">
        <v>923.00009999999997</v>
      </c>
      <c r="BH60" s="361">
        <v>625.00009999999997</v>
      </c>
      <c r="BI60" s="354">
        <v>780.00009999999997</v>
      </c>
      <c r="BJ60" s="361">
        <v>1876.0001</v>
      </c>
      <c r="BK60" s="354">
        <v>941.00009999999997</v>
      </c>
      <c r="BL60" s="361">
        <v>2515.0001000000002</v>
      </c>
      <c r="BM60" s="355">
        <v>614.00009999999997</v>
      </c>
      <c r="BO60" s="28">
        <f t="shared" si="21"/>
        <v>1575.5001</v>
      </c>
      <c r="BP60" s="28">
        <f t="shared" si="16"/>
        <v>18906.001199999999</v>
      </c>
      <c r="BS60" s="368"/>
      <c r="BT60" s="368"/>
      <c r="BU60" s="271"/>
      <c r="BV60" s="368"/>
      <c r="BW60" s="368"/>
      <c r="BX60" s="368"/>
    </row>
    <row r="61" spans="1:76" x14ac:dyDescent="0.25">
      <c r="D61" s="1005" t="str">
        <f>I37</f>
        <v>Net Depreciation/Amortization</v>
      </c>
      <c r="E61" s="999">
        <f>J37</f>
        <v>9871</v>
      </c>
      <c r="F61" s="3" t="s">
        <v>738</v>
      </c>
      <c r="G61" s="1000">
        <f>AC6</f>
        <v>25842.49698571429</v>
      </c>
      <c r="V61" s="322"/>
      <c r="W61" s="318"/>
      <c r="X61" s="323"/>
      <c r="Y61" s="406"/>
      <c r="Z61" s="407"/>
      <c r="AA61" s="460" t="str">
        <f t="shared" si="5"/>
        <v/>
      </c>
      <c r="AB61" s="371" t="str">
        <f t="shared" si="6"/>
        <v/>
      </c>
      <c r="AC61" s="371">
        <f t="shared" si="7"/>
        <v>0</v>
      </c>
      <c r="AD61" s="371">
        <f t="shared" si="8"/>
        <v>0</v>
      </c>
      <c r="AE61" s="372">
        <f t="shared" si="9"/>
        <v>0</v>
      </c>
      <c r="AF61" s="373">
        <f t="shared" si="10"/>
        <v>0</v>
      </c>
      <c r="AG61" s="349"/>
      <c r="AH61" s="322"/>
      <c r="AI61" s="318"/>
      <c r="AJ61" s="323"/>
      <c r="AK61" s="406"/>
      <c r="AL61" s="407"/>
      <c r="AM61" s="460" t="str">
        <f t="shared" si="17"/>
        <v/>
      </c>
      <c r="AN61" s="371" t="str">
        <f t="shared" si="3"/>
        <v/>
      </c>
      <c r="AO61" s="371">
        <f t="shared" si="18"/>
        <v>0</v>
      </c>
      <c r="AP61" s="371">
        <f t="shared" si="13"/>
        <v>0</v>
      </c>
      <c r="AQ61" s="372">
        <f t="shared" si="19"/>
        <v>0</v>
      </c>
      <c r="AR61" s="373">
        <f t="shared" si="20"/>
        <v>0</v>
      </c>
      <c r="AZ61" s="455">
        <v>0.75</v>
      </c>
      <c r="BA61" s="456">
        <v>4737593</v>
      </c>
      <c r="BB61" s="354">
        <v>1E-4</v>
      </c>
      <c r="BC61" s="354">
        <v>1E-4</v>
      </c>
      <c r="BD61" s="361">
        <v>1E-4</v>
      </c>
      <c r="BE61" s="354">
        <v>1E-4</v>
      </c>
      <c r="BF61" s="361">
        <v>1.0001</v>
      </c>
      <c r="BG61" s="354">
        <v>1E-4</v>
      </c>
      <c r="BH61" s="361">
        <v>5685.0001000000002</v>
      </c>
      <c r="BI61" s="354">
        <v>14956.000099999999</v>
      </c>
      <c r="BJ61" s="361">
        <v>6091.0001000000002</v>
      </c>
      <c r="BK61" s="354">
        <v>347.00009999999997</v>
      </c>
      <c r="BL61" s="361">
        <v>1E-4</v>
      </c>
      <c r="BM61" s="355">
        <v>1E-4</v>
      </c>
      <c r="BO61" s="28">
        <f t="shared" si="21"/>
        <v>2256.6667666666672</v>
      </c>
      <c r="BP61" s="28">
        <f t="shared" si="16"/>
        <v>27080.001200000006</v>
      </c>
      <c r="BS61" s="368"/>
      <c r="BT61" s="368"/>
      <c r="BU61" s="271"/>
      <c r="BV61" s="368"/>
      <c r="BW61" s="368"/>
      <c r="BX61" s="368"/>
    </row>
    <row r="62" spans="1:76" x14ac:dyDescent="0.25">
      <c r="D62" s="133"/>
      <c r="E62" s="1001"/>
      <c r="F62" s="3" t="s">
        <v>739</v>
      </c>
      <c r="G62" s="1002">
        <f>AO6</f>
        <v>0</v>
      </c>
      <c r="V62" s="322"/>
      <c r="W62" s="318"/>
      <c r="X62" s="323"/>
      <c r="Y62" s="406"/>
      <c r="Z62" s="407"/>
      <c r="AA62" s="460" t="str">
        <f t="shared" si="5"/>
        <v/>
      </c>
      <c r="AB62" s="371" t="str">
        <f t="shared" si="6"/>
        <v/>
      </c>
      <c r="AC62" s="371">
        <f t="shared" si="7"/>
        <v>0</v>
      </c>
      <c r="AD62" s="371">
        <f t="shared" si="8"/>
        <v>0</v>
      </c>
      <c r="AE62" s="372">
        <f t="shared" si="9"/>
        <v>0</v>
      </c>
      <c r="AF62" s="373">
        <f t="shared" si="10"/>
        <v>0</v>
      </c>
      <c r="AG62" s="349"/>
      <c r="AH62" s="322"/>
      <c r="AI62" s="318"/>
      <c r="AJ62" s="323"/>
      <c r="AK62" s="406"/>
      <c r="AL62" s="407"/>
      <c r="AM62" s="460" t="str">
        <f t="shared" si="17"/>
        <v/>
      </c>
      <c r="AN62" s="371" t="str">
        <f t="shared" si="3"/>
        <v/>
      </c>
      <c r="AO62" s="371">
        <f t="shared" si="18"/>
        <v>0</v>
      </c>
      <c r="AP62" s="371">
        <f t="shared" si="13"/>
        <v>0</v>
      </c>
      <c r="AQ62" s="372">
        <f t="shared" si="19"/>
        <v>0</v>
      </c>
      <c r="AR62" s="373">
        <f t="shared" si="20"/>
        <v>0</v>
      </c>
      <c r="AZ62" s="455">
        <v>0.625</v>
      </c>
      <c r="BA62" s="456">
        <v>387326</v>
      </c>
      <c r="BB62" s="354">
        <v>275.00009999999997</v>
      </c>
      <c r="BC62" s="354">
        <v>292.00009999999997</v>
      </c>
      <c r="BD62" s="361">
        <v>260.00009999999997</v>
      </c>
      <c r="BE62" s="354">
        <v>346.00009999999997</v>
      </c>
      <c r="BF62" s="361">
        <v>268.00009999999997</v>
      </c>
      <c r="BG62" s="354">
        <v>336.00009999999997</v>
      </c>
      <c r="BH62" s="361">
        <v>330.00009999999997</v>
      </c>
      <c r="BI62" s="354">
        <v>301.00009999999997</v>
      </c>
      <c r="BJ62" s="361">
        <v>252.0001</v>
      </c>
      <c r="BK62" s="354">
        <v>293.00009999999997</v>
      </c>
      <c r="BL62" s="361">
        <v>278.00009999999997</v>
      </c>
      <c r="BM62" s="355">
        <v>243.0001</v>
      </c>
      <c r="BO62" s="28">
        <f t="shared" si="21"/>
        <v>289.50010000000003</v>
      </c>
      <c r="BP62" s="28">
        <f t="shared" si="16"/>
        <v>3474.0012000000006</v>
      </c>
      <c r="BS62" s="368"/>
      <c r="BT62" s="368"/>
      <c r="BU62" s="271"/>
      <c r="BV62" s="368"/>
      <c r="BW62" s="368"/>
      <c r="BX62" s="368"/>
    </row>
    <row r="63" spans="1:76" x14ac:dyDescent="0.25">
      <c r="D63" s="133"/>
      <c r="E63" s="1000">
        <f>SUM(E61:E62)</f>
        <v>9871</v>
      </c>
      <c r="F63" s="23" t="s">
        <v>740</v>
      </c>
      <c r="G63" s="1000">
        <f>SUM(G61:G62)</f>
        <v>25842.49698571429</v>
      </c>
      <c r="V63" s="322"/>
      <c r="W63" s="318"/>
      <c r="X63" s="323"/>
      <c r="Y63" s="406"/>
      <c r="Z63" s="407"/>
      <c r="AA63" s="460" t="str">
        <f t="shared" si="5"/>
        <v/>
      </c>
      <c r="AB63" s="371" t="str">
        <f t="shared" si="6"/>
        <v/>
      </c>
      <c r="AC63" s="371">
        <f t="shared" si="7"/>
        <v>0</v>
      </c>
      <c r="AD63" s="371">
        <f t="shared" si="8"/>
        <v>0</v>
      </c>
      <c r="AE63" s="372">
        <f t="shared" si="9"/>
        <v>0</v>
      </c>
      <c r="AF63" s="373">
        <f t="shared" si="10"/>
        <v>0</v>
      </c>
      <c r="AG63" s="349"/>
      <c r="AH63" s="322"/>
      <c r="AI63" s="318"/>
      <c r="AJ63" s="323"/>
      <c r="AK63" s="406"/>
      <c r="AL63" s="407"/>
      <c r="AM63" s="460" t="str">
        <f t="shared" si="17"/>
        <v/>
      </c>
      <c r="AN63" s="371" t="str">
        <f t="shared" si="3"/>
        <v/>
      </c>
      <c r="AO63" s="371">
        <f t="shared" si="18"/>
        <v>0</v>
      </c>
      <c r="AP63" s="371">
        <f t="shared" si="13"/>
        <v>0</v>
      </c>
      <c r="AQ63" s="372">
        <f t="shared" si="19"/>
        <v>0</v>
      </c>
      <c r="AR63" s="373">
        <f t="shared" si="20"/>
        <v>0</v>
      </c>
      <c r="AZ63" s="455">
        <v>0.625</v>
      </c>
      <c r="BA63" s="456">
        <v>43499601</v>
      </c>
      <c r="BB63" s="354">
        <v>204.0001</v>
      </c>
      <c r="BC63" s="354">
        <v>162.0001</v>
      </c>
      <c r="BD63" s="361">
        <v>165.0001</v>
      </c>
      <c r="BE63" s="354">
        <v>230.0001</v>
      </c>
      <c r="BF63" s="361">
        <v>208.0001</v>
      </c>
      <c r="BG63" s="354">
        <v>226.0001</v>
      </c>
      <c r="BH63" s="361">
        <v>125.0001</v>
      </c>
      <c r="BI63" s="354">
        <v>207.0001</v>
      </c>
      <c r="BJ63" s="361">
        <v>173.0001</v>
      </c>
      <c r="BK63" s="354">
        <v>151.0001</v>
      </c>
      <c r="BL63" s="361">
        <v>192.0001</v>
      </c>
      <c r="BM63" s="355">
        <v>156.0001</v>
      </c>
      <c r="BO63" s="28">
        <f t="shared" si="21"/>
        <v>183.2501</v>
      </c>
      <c r="BP63" s="28">
        <f t="shared" si="16"/>
        <v>2199.0012000000002</v>
      </c>
      <c r="BS63" s="368"/>
      <c r="BT63" s="368"/>
      <c r="BU63" s="271"/>
      <c r="BV63" s="368"/>
      <c r="BW63" s="368"/>
      <c r="BX63" s="368"/>
    </row>
    <row r="64" spans="1:76" x14ac:dyDescent="0.25">
      <c r="D64" s="133"/>
      <c r="F64" s="66" t="s">
        <v>735</v>
      </c>
      <c r="G64" s="303"/>
      <c r="V64" s="322"/>
      <c r="W64" s="318"/>
      <c r="X64" s="323"/>
      <c r="Y64" s="406"/>
      <c r="Z64" s="407"/>
      <c r="AA64" s="460" t="str">
        <f t="shared" si="5"/>
        <v/>
      </c>
      <c r="AB64" s="371" t="str">
        <f t="shared" si="6"/>
        <v/>
      </c>
      <c r="AC64" s="371">
        <f t="shared" si="7"/>
        <v>0</v>
      </c>
      <c r="AD64" s="371">
        <f t="shared" si="8"/>
        <v>0</v>
      </c>
      <c r="AE64" s="372">
        <f t="shared" si="9"/>
        <v>0</v>
      </c>
      <c r="AF64" s="373">
        <f t="shared" si="10"/>
        <v>0</v>
      </c>
      <c r="AG64" s="349"/>
      <c r="AH64" s="322"/>
      <c r="AI64" s="318"/>
      <c r="AJ64" s="323"/>
      <c r="AK64" s="406"/>
      <c r="AL64" s="407"/>
      <c r="AM64" s="460" t="str">
        <f t="shared" si="17"/>
        <v/>
      </c>
      <c r="AN64" s="371" t="str">
        <f t="shared" si="3"/>
        <v/>
      </c>
      <c r="AO64" s="371">
        <f t="shared" si="18"/>
        <v>0</v>
      </c>
      <c r="AP64" s="371">
        <f t="shared" si="13"/>
        <v>0</v>
      </c>
      <c r="AQ64" s="372">
        <f t="shared" si="19"/>
        <v>0</v>
      </c>
      <c r="AR64" s="373">
        <f t="shared" si="20"/>
        <v>0</v>
      </c>
      <c r="AZ64" s="455">
        <v>0.625</v>
      </c>
      <c r="BA64" s="456">
        <v>43499602</v>
      </c>
      <c r="BB64" s="354">
        <v>68.000100000000003</v>
      </c>
      <c r="BC64" s="354">
        <v>68.000100000000003</v>
      </c>
      <c r="BD64" s="361">
        <v>21.0001</v>
      </c>
      <c r="BE64" s="354">
        <v>26.0001</v>
      </c>
      <c r="BF64" s="361">
        <v>18.0001</v>
      </c>
      <c r="BG64" s="354">
        <v>43.000100000000003</v>
      </c>
      <c r="BH64" s="361">
        <v>60.000100000000003</v>
      </c>
      <c r="BI64" s="354">
        <v>58.000100000000003</v>
      </c>
      <c r="BJ64" s="361">
        <v>47.000100000000003</v>
      </c>
      <c r="BK64" s="354">
        <v>65.000100000000003</v>
      </c>
      <c r="BL64" s="361">
        <v>63.000100000000003</v>
      </c>
      <c r="BM64" s="355">
        <v>51.000100000000003</v>
      </c>
      <c r="BO64" s="28">
        <f t="shared" si="21"/>
        <v>49.000099999999996</v>
      </c>
      <c r="BP64" s="28">
        <f t="shared" si="16"/>
        <v>588.00119999999993</v>
      </c>
      <c r="BS64" s="368"/>
      <c r="BT64" s="368"/>
      <c r="BU64" s="271"/>
      <c r="BV64" s="368"/>
      <c r="BW64" s="368"/>
      <c r="BX64" s="368"/>
    </row>
    <row r="65" spans="4:76" x14ac:dyDescent="0.25">
      <c r="D65" s="227"/>
      <c r="E65" s="1003"/>
      <c r="F65" s="1004">
        <f>E63+G63</f>
        <v>35713.496985714286</v>
      </c>
      <c r="G65" s="997"/>
      <c r="V65" s="322"/>
      <c r="W65" s="318"/>
      <c r="X65" s="323"/>
      <c r="Y65" s="406"/>
      <c r="Z65" s="407"/>
      <c r="AA65" s="460" t="str">
        <f t="shared" si="5"/>
        <v/>
      </c>
      <c r="AB65" s="371" t="str">
        <f t="shared" si="6"/>
        <v/>
      </c>
      <c r="AC65" s="371">
        <f t="shared" si="7"/>
        <v>0</v>
      </c>
      <c r="AD65" s="371">
        <f t="shared" si="8"/>
        <v>0</v>
      </c>
      <c r="AE65" s="372">
        <f t="shared" si="9"/>
        <v>0</v>
      </c>
      <c r="AF65" s="373">
        <f t="shared" si="10"/>
        <v>0</v>
      </c>
      <c r="AG65" s="349"/>
      <c r="AH65" s="322"/>
      <c r="AI65" s="318"/>
      <c r="AJ65" s="323"/>
      <c r="AK65" s="406"/>
      <c r="AL65" s="407"/>
      <c r="AM65" s="460" t="str">
        <f t="shared" si="17"/>
        <v/>
      </c>
      <c r="AN65" s="371" t="str">
        <f t="shared" si="3"/>
        <v/>
      </c>
      <c r="AO65" s="371">
        <f t="shared" si="18"/>
        <v>0</v>
      </c>
      <c r="AP65" s="371">
        <f t="shared" si="13"/>
        <v>0</v>
      </c>
      <c r="AQ65" s="372">
        <f t="shared" si="19"/>
        <v>0</v>
      </c>
      <c r="AR65" s="373">
        <f t="shared" si="20"/>
        <v>0</v>
      </c>
      <c r="AZ65" s="455">
        <v>0.625</v>
      </c>
      <c r="BA65" s="456">
        <v>86269310</v>
      </c>
      <c r="BB65" s="354">
        <v>185.0001</v>
      </c>
      <c r="BC65" s="354">
        <v>144.0001</v>
      </c>
      <c r="BD65" s="361">
        <v>130.0001</v>
      </c>
      <c r="BE65" s="354">
        <v>202.0001</v>
      </c>
      <c r="BF65" s="361">
        <v>177.0001</v>
      </c>
      <c r="BG65" s="354">
        <v>189.0001</v>
      </c>
      <c r="BH65" s="361">
        <v>216.0001</v>
      </c>
      <c r="BI65" s="354">
        <v>223.0001</v>
      </c>
      <c r="BJ65" s="361">
        <v>221.0001</v>
      </c>
      <c r="BK65" s="354">
        <v>205.0001</v>
      </c>
      <c r="BL65" s="361">
        <v>221.0001</v>
      </c>
      <c r="BM65" s="355">
        <v>232.0001</v>
      </c>
      <c r="BO65" s="28">
        <f t="shared" si="21"/>
        <v>195.41676666666669</v>
      </c>
      <c r="BP65" s="28">
        <f t="shared" si="16"/>
        <v>2345.0012000000002</v>
      </c>
      <c r="BS65" s="368"/>
      <c r="BT65" s="368"/>
      <c r="BU65" s="271"/>
      <c r="BV65" s="368"/>
      <c r="BW65" s="368"/>
      <c r="BX65" s="368"/>
    </row>
    <row r="66" spans="4:76" x14ac:dyDescent="0.25">
      <c r="V66" s="322"/>
      <c r="W66" s="318"/>
      <c r="X66" s="323"/>
      <c r="Y66" s="406"/>
      <c r="Z66" s="407"/>
      <c r="AA66" s="460" t="str">
        <f t="shared" si="5"/>
        <v/>
      </c>
      <c r="AB66" s="371" t="str">
        <f t="shared" si="6"/>
        <v/>
      </c>
      <c r="AC66" s="371">
        <f t="shared" si="7"/>
        <v>0</v>
      </c>
      <c r="AD66" s="371">
        <f t="shared" si="8"/>
        <v>0</v>
      </c>
      <c r="AE66" s="372">
        <f t="shared" si="9"/>
        <v>0</v>
      </c>
      <c r="AF66" s="373">
        <f t="shared" si="10"/>
        <v>0</v>
      </c>
      <c r="AG66" s="349"/>
      <c r="AH66" s="322"/>
      <c r="AI66" s="318"/>
      <c r="AJ66" s="323"/>
      <c r="AK66" s="406"/>
      <c r="AL66" s="407"/>
      <c r="AM66" s="460" t="str">
        <f t="shared" si="17"/>
        <v/>
      </c>
      <c r="AN66" s="371" t="str">
        <f t="shared" si="3"/>
        <v/>
      </c>
      <c r="AO66" s="371">
        <f t="shared" si="18"/>
        <v>0</v>
      </c>
      <c r="AP66" s="371">
        <f t="shared" si="13"/>
        <v>0</v>
      </c>
      <c r="AQ66" s="372">
        <f t="shared" si="19"/>
        <v>0</v>
      </c>
      <c r="AR66" s="373">
        <f t="shared" si="20"/>
        <v>0</v>
      </c>
      <c r="AZ66" s="455">
        <v>0.625</v>
      </c>
      <c r="BA66" s="456">
        <v>84079866</v>
      </c>
      <c r="BB66" s="354">
        <v>27.0001</v>
      </c>
      <c r="BC66" s="354">
        <v>40.000100000000003</v>
      </c>
      <c r="BD66" s="361">
        <v>30.0001</v>
      </c>
      <c r="BE66" s="354">
        <v>55.000100000000003</v>
      </c>
      <c r="BF66" s="361">
        <v>28.0001</v>
      </c>
      <c r="BG66" s="354">
        <v>38.000100000000003</v>
      </c>
      <c r="BH66" s="361">
        <v>31.0001</v>
      </c>
      <c r="BI66" s="354">
        <v>166.0001</v>
      </c>
      <c r="BJ66" s="361">
        <v>198.0001</v>
      </c>
      <c r="BK66" s="354">
        <v>81.000100000000003</v>
      </c>
      <c r="BL66" s="361">
        <v>65.000100000000003</v>
      </c>
      <c r="BM66" s="355">
        <v>49.000100000000003</v>
      </c>
      <c r="BO66" s="28">
        <f t="shared" si="21"/>
        <v>67.333433333333332</v>
      </c>
      <c r="BP66" s="28">
        <f t="shared" si="16"/>
        <v>808.00119999999993</v>
      </c>
      <c r="BS66" s="368"/>
      <c r="BT66" s="368"/>
      <c r="BU66" s="271"/>
      <c r="BV66" s="368"/>
      <c r="BW66" s="368"/>
      <c r="BX66" s="368"/>
    </row>
    <row r="67" spans="4:76" x14ac:dyDescent="0.25">
      <c r="V67" s="322"/>
      <c r="W67" s="318"/>
      <c r="X67" s="323"/>
      <c r="Y67" s="406"/>
      <c r="Z67" s="407"/>
      <c r="AA67" s="460" t="str">
        <f t="shared" si="5"/>
        <v/>
      </c>
      <c r="AB67" s="371" t="str">
        <f t="shared" si="6"/>
        <v/>
      </c>
      <c r="AC67" s="371">
        <f t="shared" si="7"/>
        <v>0</v>
      </c>
      <c r="AD67" s="371">
        <f t="shared" si="8"/>
        <v>0</v>
      </c>
      <c r="AE67" s="372">
        <f t="shared" si="9"/>
        <v>0</v>
      </c>
      <c r="AF67" s="373">
        <f t="shared" si="10"/>
        <v>0</v>
      </c>
      <c r="AG67" s="349"/>
      <c r="AH67" s="322"/>
      <c r="AI67" s="318"/>
      <c r="AJ67" s="323"/>
      <c r="AK67" s="406"/>
      <c r="AL67" s="407"/>
      <c r="AM67" s="460" t="str">
        <f t="shared" si="17"/>
        <v/>
      </c>
      <c r="AN67" s="371" t="str">
        <f t="shared" si="3"/>
        <v/>
      </c>
      <c r="AO67" s="371">
        <f t="shared" si="18"/>
        <v>0</v>
      </c>
      <c r="AP67" s="371">
        <f t="shared" si="13"/>
        <v>0</v>
      </c>
      <c r="AQ67" s="372">
        <f t="shared" si="19"/>
        <v>0</v>
      </c>
      <c r="AR67" s="373">
        <f t="shared" si="20"/>
        <v>0</v>
      </c>
      <c r="AZ67" s="455">
        <v>0.625</v>
      </c>
      <c r="BA67" s="456">
        <v>86673346</v>
      </c>
      <c r="BB67" s="354">
        <v>35.000100000000003</v>
      </c>
      <c r="BC67" s="354">
        <v>38.000100000000003</v>
      </c>
      <c r="BD67" s="361">
        <v>33.000100000000003</v>
      </c>
      <c r="BE67" s="354">
        <v>43.000100000000003</v>
      </c>
      <c r="BF67" s="361">
        <v>40.000100000000003</v>
      </c>
      <c r="BG67" s="354">
        <v>44.000100000000003</v>
      </c>
      <c r="BH67" s="361">
        <v>81.000100000000003</v>
      </c>
      <c r="BI67" s="354">
        <v>82.000100000000003</v>
      </c>
      <c r="BJ67" s="361">
        <v>79.000100000000003</v>
      </c>
      <c r="BK67" s="354">
        <v>89.000100000000003</v>
      </c>
      <c r="BL67" s="361">
        <v>62.000100000000003</v>
      </c>
      <c r="BM67" s="355">
        <v>59.000100000000003</v>
      </c>
      <c r="BO67" s="28">
        <f t="shared" si="21"/>
        <v>57.083433333333325</v>
      </c>
      <c r="BP67" s="28">
        <f t="shared" si="16"/>
        <v>685.00119999999993</v>
      </c>
      <c r="BS67" s="368"/>
      <c r="BT67" s="368"/>
      <c r="BU67" s="271"/>
      <c r="BV67" s="368"/>
      <c r="BW67" s="368"/>
      <c r="BX67" s="368"/>
    </row>
    <row r="68" spans="4:76" x14ac:dyDescent="0.25">
      <c r="E68" s="244">
        <f>E49</f>
        <v>1932547</v>
      </c>
      <c r="G68" s="244">
        <f>G49</f>
        <v>1783340.1243142858</v>
      </c>
      <c r="V68" s="322"/>
      <c r="W68" s="318"/>
      <c r="X68" s="323"/>
      <c r="Y68" s="406"/>
      <c r="Z68" s="407"/>
      <c r="AA68" s="460" t="str">
        <f t="shared" si="5"/>
        <v/>
      </c>
      <c r="AB68" s="371" t="str">
        <f t="shared" si="6"/>
        <v/>
      </c>
      <c r="AC68" s="371">
        <f t="shared" si="7"/>
        <v>0</v>
      </c>
      <c r="AD68" s="371">
        <f t="shared" si="8"/>
        <v>0</v>
      </c>
      <c r="AE68" s="372">
        <f t="shared" si="9"/>
        <v>0</v>
      </c>
      <c r="AF68" s="373">
        <f t="shared" si="10"/>
        <v>0</v>
      </c>
      <c r="AG68" s="349"/>
      <c r="AH68" s="322"/>
      <c r="AI68" s="318"/>
      <c r="AJ68" s="323"/>
      <c r="AK68" s="406"/>
      <c r="AL68" s="407"/>
      <c r="AM68" s="460" t="str">
        <f t="shared" si="17"/>
        <v/>
      </c>
      <c r="AN68" s="371" t="str">
        <f t="shared" si="3"/>
        <v/>
      </c>
      <c r="AO68" s="371">
        <f t="shared" si="18"/>
        <v>0</v>
      </c>
      <c r="AP68" s="371">
        <f t="shared" si="13"/>
        <v>0</v>
      </c>
      <c r="AQ68" s="372">
        <f t="shared" si="19"/>
        <v>0</v>
      </c>
      <c r="AR68" s="373">
        <f t="shared" si="20"/>
        <v>0</v>
      </c>
      <c r="AZ68" s="455">
        <v>0.625</v>
      </c>
      <c r="BA68" s="456">
        <v>381273</v>
      </c>
      <c r="BB68" s="354">
        <v>100.0001</v>
      </c>
      <c r="BC68" s="354">
        <v>100.0001</v>
      </c>
      <c r="BD68" s="361">
        <v>100.0001</v>
      </c>
      <c r="BE68" s="354">
        <v>130.0001</v>
      </c>
      <c r="BF68" s="361">
        <v>1E-4</v>
      </c>
      <c r="BG68" s="354">
        <v>230.0001</v>
      </c>
      <c r="BH68" s="361">
        <v>100.0001</v>
      </c>
      <c r="BI68" s="354">
        <v>190.0001</v>
      </c>
      <c r="BJ68" s="361">
        <v>150.0001</v>
      </c>
      <c r="BK68" s="354">
        <v>160.0001</v>
      </c>
      <c r="BL68" s="361">
        <v>170.0001</v>
      </c>
      <c r="BM68" s="355">
        <v>140.0001</v>
      </c>
      <c r="BO68" s="28">
        <f t="shared" si="21"/>
        <v>130.83343333333332</v>
      </c>
      <c r="BP68" s="28">
        <f t="shared" si="16"/>
        <v>1570.0011999999999</v>
      </c>
      <c r="BS68" s="368"/>
      <c r="BT68" s="368"/>
      <c r="BU68" s="271"/>
      <c r="BV68" s="368"/>
      <c r="BW68" s="368"/>
      <c r="BX68" s="368"/>
    </row>
    <row r="69" spans="4:76" x14ac:dyDescent="0.25">
      <c r="E69" s="244">
        <f>E56</f>
        <v>0</v>
      </c>
      <c r="G69" s="244">
        <f>G56</f>
        <v>0</v>
      </c>
      <c r="V69" s="322"/>
      <c r="W69" s="318"/>
      <c r="X69" s="323"/>
      <c r="Y69" s="406"/>
      <c r="Z69" s="407"/>
      <c r="AA69" s="460" t="str">
        <f t="shared" si="5"/>
        <v/>
      </c>
      <c r="AB69" s="371" t="str">
        <f t="shared" si="6"/>
        <v/>
      </c>
      <c r="AC69" s="371">
        <f t="shared" si="7"/>
        <v>0</v>
      </c>
      <c r="AD69" s="371">
        <f t="shared" si="8"/>
        <v>0</v>
      </c>
      <c r="AE69" s="372">
        <f t="shared" si="9"/>
        <v>0</v>
      </c>
      <c r="AF69" s="373">
        <f t="shared" si="10"/>
        <v>0</v>
      </c>
      <c r="AG69" s="349"/>
      <c r="AH69" s="322"/>
      <c r="AI69" s="318"/>
      <c r="AJ69" s="323"/>
      <c r="AK69" s="406"/>
      <c r="AL69" s="407"/>
      <c r="AM69" s="460" t="str">
        <f t="shared" si="17"/>
        <v/>
      </c>
      <c r="AN69" s="371" t="str">
        <f t="shared" si="3"/>
        <v/>
      </c>
      <c r="AO69" s="371">
        <f t="shared" si="18"/>
        <v>0</v>
      </c>
      <c r="AP69" s="371">
        <f t="shared" si="13"/>
        <v>0</v>
      </c>
      <c r="AQ69" s="372">
        <f t="shared" si="19"/>
        <v>0</v>
      </c>
      <c r="AR69" s="373">
        <f t="shared" si="20"/>
        <v>0</v>
      </c>
      <c r="AZ69" s="455">
        <v>0.625</v>
      </c>
      <c r="BA69" s="456">
        <v>29727644</v>
      </c>
      <c r="BB69" s="354">
        <v>11.0001</v>
      </c>
      <c r="BC69" s="354">
        <v>27.0001</v>
      </c>
      <c r="BD69" s="361">
        <v>28.0001</v>
      </c>
      <c r="BE69" s="354">
        <v>43.000100000000003</v>
      </c>
      <c r="BF69" s="361">
        <v>30.0001</v>
      </c>
      <c r="BG69" s="354">
        <v>39.000100000000003</v>
      </c>
      <c r="BH69" s="361">
        <v>44.000100000000003</v>
      </c>
      <c r="BI69" s="354">
        <v>55.000100000000003</v>
      </c>
      <c r="BJ69" s="361">
        <v>64.000100000000003</v>
      </c>
      <c r="BK69" s="354">
        <v>68.000100000000003</v>
      </c>
      <c r="BL69" s="361">
        <v>67.000100000000003</v>
      </c>
      <c r="BM69" s="355">
        <v>50.000100000000003</v>
      </c>
      <c r="BO69" s="28">
        <f t="shared" si="21"/>
        <v>43.833433333333325</v>
      </c>
      <c r="BP69" s="28">
        <f t="shared" si="16"/>
        <v>526.00119999999993</v>
      </c>
      <c r="BS69" s="368"/>
      <c r="BT69" s="368"/>
      <c r="BU69" s="271"/>
      <c r="BV69" s="368"/>
      <c r="BW69" s="368"/>
      <c r="BX69" s="368"/>
    </row>
    <row r="70" spans="4:76" x14ac:dyDescent="0.25">
      <c r="E70" s="996">
        <f>SUM(E68:E69)</f>
        <v>1932547</v>
      </c>
      <c r="G70" s="996">
        <f>SUM(G68:G69)</f>
        <v>1783340.1243142858</v>
      </c>
      <c r="V70" s="322"/>
      <c r="W70" s="318"/>
      <c r="X70" s="323"/>
      <c r="Y70" s="406"/>
      <c r="Z70" s="407"/>
      <c r="AA70" s="460" t="str">
        <f t="shared" si="5"/>
        <v/>
      </c>
      <c r="AB70" s="371" t="str">
        <f t="shared" si="6"/>
        <v/>
      </c>
      <c r="AC70" s="371">
        <f t="shared" si="7"/>
        <v>0</v>
      </c>
      <c r="AD70" s="371">
        <f t="shared" si="8"/>
        <v>0</v>
      </c>
      <c r="AE70" s="372">
        <f t="shared" si="9"/>
        <v>0</v>
      </c>
      <c r="AF70" s="373">
        <f t="shared" si="10"/>
        <v>0</v>
      </c>
      <c r="AG70" s="349"/>
      <c r="AH70" s="322"/>
      <c r="AI70" s="318"/>
      <c r="AJ70" s="323"/>
      <c r="AK70" s="406"/>
      <c r="AL70" s="407"/>
      <c r="AM70" s="460" t="str">
        <f t="shared" si="17"/>
        <v/>
      </c>
      <c r="AN70" s="371" t="str">
        <f t="shared" si="3"/>
        <v/>
      </c>
      <c r="AO70" s="371">
        <f t="shared" si="18"/>
        <v>0</v>
      </c>
      <c r="AP70" s="371">
        <f t="shared" si="13"/>
        <v>0</v>
      </c>
      <c r="AQ70" s="372">
        <f t="shared" si="19"/>
        <v>0</v>
      </c>
      <c r="AR70" s="373">
        <f t="shared" si="20"/>
        <v>0</v>
      </c>
      <c r="AZ70" s="455">
        <v>2</v>
      </c>
      <c r="BA70" s="456">
        <v>33475395</v>
      </c>
      <c r="BB70" s="354">
        <v>4900.0001000000002</v>
      </c>
      <c r="BC70" s="354">
        <v>2900.0001000000002</v>
      </c>
      <c r="BD70" s="361">
        <v>3400.0001000000002</v>
      </c>
      <c r="BE70" s="354">
        <v>4400.0001000000002</v>
      </c>
      <c r="BF70" s="361">
        <v>4000.0001000000002</v>
      </c>
      <c r="BG70" s="354">
        <v>4100.0001000000002</v>
      </c>
      <c r="BH70" s="361">
        <v>8700.0000999999993</v>
      </c>
      <c r="BI70" s="354">
        <v>12900.000099999999</v>
      </c>
      <c r="BJ70" s="361">
        <v>13100.000099999999</v>
      </c>
      <c r="BK70" s="354">
        <v>11500.000099999999</v>
      </c>
      <c r="BL70" s="361">
        <v>5600.0001000000002</v>
      </c>
      <c r="BM70" s="355">
        <v>3400.0001000000002</v>
      </c>
      <c r="BO70" s="28">
        <f t="shared" si="21"/>
        <v>6575.0001000000011</v>
      </c>
      <c r="BP70" s="28">
        <f t="shared" si="16"/>
        <v>78900.001200000013</v>
      </c>
      <c r="BS70" s="368"/>
      <c r="BT70" s="368"/>
      <c r="BU70" s="271"/>
      <c r="BV70" s="368"/>
      <c r="BW70" s="368"/>
      <c r="BX70" s="368"/>
    </row>
    <row r="71" spans="4:76" x14ac:dyDescent="0.25">
      <c r="D71" s="1006" t="s">
        <v>741</v>
      </c>
      <c r="E71" s="1007">
        <f>PFIS!C66</f>
        <v>356345</v>
      </c>
      <c r="F71" s="1006" t="s">
        <v>741</v>
      </c>
      <c r="G71" s="1007">
        <f>PFIS!F66</f>
        <v>539999.15568571456</v>
      </c>
      <c r="V71" s="322"/>
      <c r="W71" s="318"/>
      <c r="X71" s="323"/>
      <c r="Y71" s="406"/>
      <c r="Z71" s="407"/>
      <c r="AA71" s="460" t="str">
        <f t="shared" si="5"/>
        <v/>
      </c>
      <c r="AB71" s="371" t="str">
        <f t="shared" si="6"/>
        <v/>
      </c>
      <c r="AC71" s="371">
        <f t="shared" si="7"/>
        <v>0</v>
      </c>
      <c r="AD71" s="371">
        <f t="shared" si="8"/>
        <v>0</v>
      </c>
      <c r="AE71" s="372">
        <f t="shared" si="9"/>
        <v>0</v>
      </c>
      <c r="AF71" s="373">
        <f t="shared" si="10"/>
        <v>0</v>
      </c>
      <c r="AG71" s="349"/>
      <c r="AH71" s="322"/>
      <c r="AI71" s="318"/>
      <c r="AJ71" s="323"/>
      <c r="AK71" s="406"/>
      <c r="AL71" s="407"/>
      <c r="AM71" s="460" t="str">
        <f t="shared" si="17"/>
        <v/>
      </c>
      <c r="AN71" s="371" t="str">
        <f t="shared" si="3"/>
        <v/>
      </c>
      <c r="AO71" s="371">
        <f t="shared" si="18"/>
        <v>0</v>
      </c>
      <c r="AP71" s="371">
        <f t="shared" si="13"/>
        <v>0</v>
      </c>
      <c r="AQ71" s="372">
        <f t="shared" si="19"/>
        <v>0</v>
      </c>
      <c r="AR71" s="373">
        <f t="shared" si="20"/>
        <v>0</v>
      </c>
      <c r="AZ71" s="455">
        <v>2</v>
      </c>
      <c r="BA71" s="456">
        <v>33471272</v>
      </c>
      <c r="BB71" s="354">
        <v>1860.0001</v>
      </c>
      <c r="BC71" s="354">
        <v>1930.0001</v>
      </c>
      <c r="BD71" s="361">
        <v>1800.0001</v>
      </c>
      <c r="BE71" s="354">
        <v>2350.0001000000002</v>
      </c>
      <c r="BF71" s="361">
        <v>1840.0001</v>
      </c>
      <c r="BG71" s="354">
        <v>2060.0001000000002</v>
      </c>
      <c r="BH71" s="361">
        <v>2060.0001000000002</v>
      </c>
      <c r="BI71" s="354">
        <v>2370.0001000000002</v>
      </c>
      <c r="BJ71" s="361">
        <v>2180.0001000000002</v>
      </c>
      <c r="BK71" s="354">
        <v>2170.0001000000002</v>
      </c>
      <c r="BL71" s="361">
        <v>2180.0001000000002</v>
      </c>
      <c r="BM71" s="355">
        <v>1670.0001</v>
      </c>
      <c r="BO71" s="28">
        <f t="shared" si="21"/>
        <v>2039.1667666666672</v>
      </c>
      <c r="BP71" s="28">
        <f t="shared" si="16"/>
        <v>24470.001200000006</v>
      </c>
      <c r="BS71" s="368"/>
      <c r="BT71" s="368"/>
      <c r="BU71" s="271"/>
      <c r="BV71" s="368"/>
      <c r="BW71" s="368"/>
      <c r="BX71" s="368"/>
    </row>
    <row r="72" spans="4:76" x14ac:dyDescent="0.25">
      <c r="V72" s="322"/>
      <c r="W72" s="318"/>
      <c r="X72" s="323"/>
      <c r="Y72" s="406"/>
      <c r="Z72" s="407"/>
      <c r="AA72" s="460" t="str">
        <f t="shared" si="5"/>
        <v/>
      </c>
      <c r="AB72" s="371" t="str">
        <f t="shared" ref="AB72:AB135" si="23">IF(Y72&gt;1,IF((TestEOY-X72)/365&gt;AA72,AA72,ROUNDUP(((TestEOY-X72)/365),0)),"")</f>
        <v/>
      </c>
      <c r="AC72" s="371">
        <f t="shared" si="7"/>
        <v>0</v>
      </c>
      <c r="AD72" s="371">
        <f t="shared" si="8"/>
        <v>0</v>
      </c>
      <c r="AE72" s="372">
        <f t="shared" si="9"/>
        <v>0</v>
      </c>
      <c r="AF72" s="373">
        <f t="shared" si="10"/>
        <v>0</v>
      </c>
      <c r="AG72" s="349"/>
      <c r="AH72" s="322"/>
      <c r="AI72" s="318"/>
      <c r="AJ72" s="323"/>
      <c r="AK72" s="406"/>
      <c r="AL72" s="407"/>
      <c r="AM72" s="460" t="str">
        <f t="shared" si="17"/>
        <v/>
      </c>
      <c r="AN72" s="371" t="str">
        <f t="shared" ref="AN72:AN135" si="24">IF(AK72&lt;&gt;"",IF((TestEOY-AJ72)/365&gt;AM72,AM72,ROUNDUP(((TestEOY-AJ72)/365),0)),"")</f>
        <v/>
      </c>
      <c r="AO72" s="371">
        <f t="shared" si="18"/>
        <v>0</v>
      </c>
      <c r="AP72" s="371">
        <f t="shared" si="13"/>
        <v>0</v>
      </c>
      <c r="AQ72" s="372">
        <f t="shared" si="19"/>
        <v>0</v>
      </c>
      <c r="AR72" s="373">
        <f t="shared" si="20"/>
        <v>0</v>
      </c>
      <c r="AZ72" s="455">
        <v>1</v>
      </c>
      <c r="BA72" s="456">
        <v>66988522</v>
      </c>
      <c r="BB72" s="354">
        <v>1E-4</v>
      </c>
      <c r="BC72" s="354">
        <v>1E-4</v>
      </c>
      <c r="BD72" s="361">
        <v>1E-4</v>
      </c>
      <c r="BE72" s="354">
        <v>1E-4</v>
      </c>
      <c r="BF72" s="361">
        <v>701.00009999999997</v>
      </c>
      <c r="BG72" s="354">
        <v>2.0001000000000002</v>
      </c>
      <c r="BH72" s="361">
        <v>1E-4</v>
      </c>
      <c r="BI72" s="354">
        <v>9184.0000999999993</v>
      </c>
      <c r="BJ72" s="361">
        <v>10550.000099999999</v>
      </c>
      <c r="BK72" s="354">
        <v>6441.0001000000002</v>
      </c>
      <c r="BL72" s="361">
        <v>1E-4</v>
      </c>
      <c r="BM72" s="355">
        <v>1E-4</v>
      </c>
      <c r="BO72" s="28">
        <f t="shared" si="21"/>
        <v>2239.8334333333337</v>
      </c>
      <c r="BP72" s="28">
        <f t="shared" si="16"/>
        <v>26878.001200000002</v>
      </c>
      <c r="BS72" s="368"/>
      <c r="BT72" s="368"/>
      <c r="BU72" s="271"/>
      <c r="BV72" s="368"/>
      <c r="BW72" s="368"/>
      <c r="BX72" s="368"/>
    </row>
    <row r="73" spans="4:76" x14ac:dyDescent="0.25">
      <c r="V73" s="322"/>
      <c r="W73" s="318"/>
      <c r="X73" s="323"/>
      <c r="Y73" s="406"/>
      <c r="Z73" s="407"/>
      <c r="AA73" s="460" t="str">
        <f t="shared" ref="AA73:AA136" si="25">IFERROR(INDEX($AU$8:$AU$23,MATCH(V73,$AT$8:$AT$23,0)),"")</f>
        <v/>
      </c>
      <c r="AB73" s="371" t="str">
        <f t="shared" si="23"/>
        <v/>
      </c>
      <c r="AC73" s="371">
        <f t="shared" ref="AC73:AC136" si="26">IFERROR(IF(AB73&gt;=AA73,0,IF(AA73&gt;AB73,SLN(Y73,Z73,AA73),0)),"")</f>
        <v>0</v>
      </c>
      <c r="AD73" s="371">
        <f t="shared" ref="AD73:AD136" si="27">AE73-AC73</f>
        <v>0</v>
      </c>
      <c r="AE73" s="372">
        <f t="shared" ref="AE73:AE136" si="28">IFERROR(IF(OR(AA73=0,AA73=""),
     0,
     IF(AB73&gt;=AA73,
          +Y73,
          (+AC73*AB73))),
"")</f>
        <v>0</v>
      </c>
      <c r="AF73" s="373">
        <f t="shared" ref="AF73:AF136" si="29">IFERROR(IF(AE73&gt;Y73,0,(+Y73-AE73))-Z73,"")</f>
        <v>0</v>
      </c>
      <c r="AG73" s="349"/>
      <c r="AH73" s="322"/>
      <c r="AI73" s="318"/>
      <c r="AJ73" s="323"/>
      <c r="AK73" s="406"/>
      <c r="AL73" s="407"/>
      <c r="AM73" s="460" t="str">
        <f t="shared" si="17"/>
        <v/>
      </c>
      <c r="AN73" s="371" t="str">
        <f t="shared" si="24"/>
        <v/>
      </c>
      <c r="AO73" s="371">
        <f t="shared" si="18"/>
        <v>0</v>
      </c>
      <c r="AP73" s="371">
        <f t="shared" ref="AP73:AP136" si="30">AQ73-AO73</f>
        <v>0</v>
      </c>
      <c r="AQ73" s="372">
        <f t="shared" si="19"/>
        <v>0</v>
      </c>
      <c r="AR73" s="373">
        <f t="shared" si="20"/>
        <v>0</v>
      </c>
      <c r="AZ73" s="455">
        <v>0.625</v>
      </c>
      <c r="BA73" s="456">
        <v>10803449</v>
      </c>
      <c r="BB73" s="354">
        <v>16.0001</v>
      </c>
      <c r="BC73" s="354">
        <v>1.0001</v>
      </c>
      <c r="BD73" s="361">
        <v>11.0001</v>
      </c>
      <c r="BE73" s="354">
        <v>28.0001</v>
      </c>
      <c r="BF73" s="361">
        <v>16.0001</v>
      </c>
      <c r="BG73" s="354">
        <v>25.0001</v>
      </c>
      <c r="BH73" s="361">
        <v>29.0001</v>
      </c>
      <c r="BI73" s="354">
        <v>18.0001</v>
      </c>
      <c r="BJ73" s="361">
        <v>19.0001</v>
      </c>
      <c r="BK73" s="354">
        <v>26.0001</v>
      </c>
      <c r="BL73" s="361">
        <v>23.0001</v>
      </c>
      <c r="BM73" s="355">
        <v>12.0001</v>
      </c>
      <c r="BO73" s="28">
        <f t="shared" si="21"/>
        <v>18.666766666666668</v>
      </c>
      <c r="BP73" s="28">
        <f t="shared" ref="BP73:BP136" si="31">IFERROR(SUM(BB73:BM73),0)</f>
        <v>224.00120000000001</v>
      </c>
      <c r="BS73" s="368"/>
      <c r="BT73" s="368"/>
      <c r="BU73" s="271"/>
      <c r="BV73" s="368"/>
      <c r="BW73" s="368"/>
      <c r="BX73" s="368"/>
    </row>
    <row r="74" spans="4:76" x14ac:dyDescent="0.25">
      <c r="V74" s="322"/>
      <c r="W74" s="318"/>
      <c r="X74" s="323"/>
      <c r="Y74" s="406"/>
      <c r="Z74" s="407"/>
      <c r="AA74" s="460" t="str">
        <f t="shared" si="25"/>
        <v/>
      </c>
      <c r="AB74" s="371" t="str">
        <f t="shared" si="23"/>
        <v/>
      </c>
      <c r="AC74" s="371">
        <f t="shared" si="26"/>
        <v>0</v>
      </c>
      <c r="AD74" s="371">
        <f t="shared" si="27"/>
        <v>0</v>
      </c>
      <c r="AE74" s="372">
        <f t="shared" si="28"/>
        <v>0</v>
      </c>
      <c r="AF74" s="373">
        <f t="shared" si="29"/>
        <v>0</v>
      </c>
      <c r="AG74" s="349"/>
      <c r="AH74" s="322"/>
      <c r="AI74" s="318"/>
      <c r="AJ74" s="323"/>
      <c r="AK74" s="406"/>
      <c r="AL74" s="407"/>
      <c r="AM74" s="460" t="str">
        <f t="shared" si="17"/>
        <v/>
      </c>
      <c r="AN74" s="371" t="str">
        <f t="shared" si="24"/>
        <v/>
      </c>
      <c r="AO74" s="371">
        <f t="shared" si="18"/>
        <v>0</v>
      </c>
      <c r="AP74" s="371">
        <f t="shared" si="30"/>
        <v>0</v>
      </c>
      <c r="AQ74" s="372">
        <f t="shared" si="19"/>
        <v>0</v>
      </c>
      <c r="AR74" s="373">
        <f t="shared" si="20"/>
        <v>0</v>
      </c>
      <c r="AZ74" s="455">
        <v>0.625</v>
      </c>
      <c r="BA74" s="456">
        <v>87240017</v>
      </c>
      <c r="BB74" s="354">
        <v>49.000100000000003</v>
      </c>
      <c r="BC74" s="354">
        <v>48.000100000000003</v>
      </c>
      <c r="BD74" s="361">
        <v>234.0001</v>
      </c>
      <c r="BE74" s="354">
        <v>804.00009999999997</v>
      </c>
      <c r="BF74" s="361">
        <v>1200.0001</v>
      </c>
      <c r="BG74" s="354">
        <v>3157.0001000000002</v>
      </c>
      <c r="BH74" s="361">
        <v>3460.0001000000002</v>
      </c>
      <c r="BI74" s="354">
        <v>86.000100000000003</v>
      </c>
      <c r="BJ74" s="361">
        <v>81.000100000000003</v>
      </c>
      <c r="BK74" s="354">
        <v>103.0001</v>
      </c>
      <c r="BL74" s="361">
        <v>87.000100000000003</v>
      </c>
      <c r="BM74" s="355">
        <v>57.000100000000003</v>
      </c>
      <c r="BO74" s="28">
        <f t="shared" si="21"/>
        <v>780.50009999999975</v>
      </c>
      <c r="BP74" s="28">
        <f t="shared" si="31"/>
        <v>9366.001199999997</v>
      </c>
      <c r="BS74" s="368"/>
      <c r="BT74" s="368"/>
      <c r="BU74" s="271"/>
      <c r="BV74" s="368"/>
      <c r="BW74" s="368"/>
      <c r="BX74" s="368"/>
    </row>
    <row r="75" spans="4:76" x14ac:dyDescent="0.25">
      <c r="V75" s="322"/>
      <c r="W75" s="318"/>
      <c r="X75" s="323"/>
      <c r="Y75" s="406"/>
      <c r="Z75" s="407"/>
      <c r="AA75" s="460" t="str">
        <f t="shared" si="25"/>
        <v/>
      </c>
      <c r="AB75" s="371" t="str">
        <f t="shared" si="23"/>
        <v/>
      </c>
      <c r="AC75" s="371">
        <f t="shared" si="26"/>
        <v>0</v>
      </c>
      <c r="AD75" s="371">
        <f t="shared" si="27"/>
        <v>0</v>
      </c>
      <c r="AE75" s="372">
        <f t="shared" si="28"/>
        <v>0</v>
      </c>
      <c r="AF75" s="373">
        <f t="shared" si="29"/>
        <v>0</v>
      </c>
      <c r="AG75" s="349"/>
      <c r="AH75" s="322"/>
      <c r="AI75" s="318"/>
      <c r="AJ75" s="323"/>
      <c r="AK75" s="406"/>
      <c r="AL75" s="407"/>
      <c r="AM75" s="460" t="str">
        <f t="shared" si="17"/>
        <v/>
      </c>
      <c r="AN75" s="371" t="str">
        <f t="shared" si="24"/>
        <v/>
      </c>
      <c r="AO75" s="371">
        <f t="shared" si="18"/>
        <v>0</v>
      </c>
      <c r="AP75" s="371">
        <f t="shared" si="30"/>
        <v>0</v>
      </c>
      <c r="AQ75" s="372">
        <f t="shared" si="19"/>
        <v>0</v>
      </c>
      <c r="AR75" s="373">
        <f t="shared" si="20"/>
        <v>0</v>
      </c>
      <c r="AZ75" s="455">
        <v>0.75</v>
      </c>
      <c r="BA75" s="456">
        <v>20239812</v>
      </c>
      <c r="BB75" s="354">
        <v>180.0001</v>
      </c>
      <c r="BC75" s="354">
        <v>133.0001</v>
      </c>
      <c r="BD75" s="361">
        <v>179.0001</v>
      </c>
      <c r="BE75" s="354">
        <v>306.00009999999997</v>
      </c>
      <c r="BF75" s="361">
        <v>229.0001</v>
      </c>
      <c r="BG75" s="354">
        <v>173.0001</v>
      </c>
      <c r="BH75" s="361">
        <v>206.0001</v>
      </c>
      <c r="BI75" s="354">
        <v>210.0001</v>
      </c>
      <c r="BJ75" s="361">
        <v>123.0001</v>
      </c>
      <c r="BK75" s="354">
        <v>138.0001</v>
      </c>
      <c r="BL75" s="361">
        <v>131.0001</v>
      </c>
      <c r="BM75" s="355">
        <v>155.0001</v>
      </c>
      <c r="BO75" s="28">
        <f t="shared" si="21"/>
        <v>180.2501</v>
      </c>
      <c r="BP75" s="28">
        <f t="shared" si="31"/>
        <v>2163.0012000000002</v>
      </c>
      <c r="BS75" s="368"/>
      <c r="BT75" s="368"/>
      <c r="BU75" s="271"/>
      <c r="BV75" s="368"/>
      <c r="BW75" s="368"/>
      <c r="BX75" s="368"/>
    </row>
    <row r="76" spans="4:76" x14ac:dyDescent="0.25">
      <c r="V76" s="322"/>
      <c r="W76" s="318"/>
      <c r="X76" s="323"/>
      <c r="Y76" s="406"/>
      <c r="Z76" s="407"/>
      <c r="AA76" s="460" t="str">
        <f t="shared" si="25"/>
        <v/>
      </c>
      <c r="AB76" s="371" t="str">
        <f t="shared" si="23"/>
        <v/>
      </c>
      <c r="AC76" s="371">
        <f t="shared" si="26"/>
        <v>0</v>
      </c>
      <c r="AD76" s="371">
        <f t="shared" si="27"/>
        <v>0</v>
      </c>
      <c r="AE76" s="372">
        <f t="shared" si="28"/>
        <v>0</v>
      </c>
      <c r="AF76" s="373">
        <f t="shared" si="29"/>
        <v>0</v>
      </c>
      <c r="AG76" s="349"/>
      <c r="AH76" s="322"/>
      <c r="AI76" s="318"/>
      <c r="AJ76" s="323"/>
      <c r="AK76" s="406"/>
      <c r="AL76" s="407"/>
      <c r="AM76" s="460" t="str">
        <f t="shared" ref="AM76:AM139" si="32">IFERROR(INDEX($AU$8:$AU$23,MATCH(AH76,$AT$8:$AT$23,0)),"")</f>
        <v/>
      </c>
      <c r="AN76" s="371" t="str">
        <f t="shared" si="24"/>
        <v/>
      </c>
      <c r="AO76" s="371">
        <f t="shared" ref="AO76:AO139" si="33">IFERROR(IF(AN76&gt;=AM76,0,IF(AM76&gt;AN76,SLN(AK76,AL76,AM76),0)),"")</f>
        <v>0</v>
      </c>
      <c r="AP76" s="371">
        <f t="shared" si="30"/>
        <v>0</v>
      </c>
      <c r="AQ76" s="372">
        <f t="shared" ref="AQ76:AQ139" si="34">IFERROR(IF(OR(AM76=0,AM76=""),
     0,
     IF(AN76&gt;=AM76,
          +AK76,
          (+AO76*AN76))),
"")</f>
        <v>0</v>
      </c>
      <c r="AR76" s="373">
        <f t="shared" ref="AR76:AR139" si="35">IFERROR(IF(AQ76&gt;AK76,0,(+AK76-AQ76))-AL76,"")</f>
        <v>0</v>
      </c>
      <c r="AZ76" s="455">
        <v>0.625</v>
      </c>
      <c r="BA76" s="456">
        <v>29942542</v>
      </c>
      <c r="BB76" s="354">
        <v>51.000100000000003</v>
      </c>
      <c r="BC76" s="354">
        <v>38.000100000000003</v>
      </c>
      <c r="BD76" s="361">
        <v>10.0001</v>
      </c>
      <c r="BE76" s="354">
        <v>5.0000999999999998</v>
      </c>
      <c r="BF76" s="361">
        <v>21.0001</v>
      </c>
      <c r="BG76" s="354">
        <v>39.000100000000003</v>
      </c>
      <c r="BH76" s="361">
        <v>41.000100000000003</v>
      </c>
      <c r="BI76" s="354">
        <v>82.000100000000003</v>
      </c>
      <c r="BJ76" s="361">
        <v>51.000100000000003</v>
      </c>
      <c r="BK76" s="354">
        <v>52.000100000000003</v>
      </c>
      <c r="BL76" s="361">
        <v>41.000100000000003</v>
      </c>
      <c r="BM76" s="355">
        <v>92.000100000000003</v>
      </c>
      <c r="BO76" s="28">
        <f t="shared" si="21"/>
        <v>43.583433333333325</v>
      </c>
      <c r="BP76" s="28">
        <f t="shared" si="31"/>
        <v>523.00119999999993</v>
      </c>
      <c r="BS76" s="368"/>
      <c r="BT76" s="368"/>
      <c r="BU76" s="271"/>
      <c r="BV76" s="368"/>
      <c r="BW76" s="368"/>
      <c r="BX76" s="368"/>
    </row>
    <row r="77" spans="4:76" x14ac:dyDescent="0.25">
      <c r="V77" s="322"/>
      <c r="W77" s="318"/>
      <c r="X77" s="323"/>
      <c r="Y77" s="406"/>
      <c r="Z77" s="407"/>
      <c r="AA77" s="460" t="str">
        <f t="shared" si="25"/>
        <v/>
      </c>
      <c r="AB77" s="371" t="str">
        <f t="shared" si="23"/>
        <v/>
      </c>
      <c r="AC77" s="371">
        <f t="shared" si="26"/>
        <v>0</v>
      </c>
      <c r="AD77" s="371">
        <f t="shared" si="27"/>
        <v>0</v>
      </c>
      <c r="AE77" s="372">
        <f t="shared" si="28"/>
        <v>0</v>
      </c>
      <c r="AF77" s="373">
        <f t="shared" si="29"/>
        <v>0</v>
      </c>
      <c r="AG77" s="349"/>
      <c r="AH77" s="322"/>
      <c r="AI77" s="318"/>
      <c r="AJ77" s="323"/>
      <c r="AK77" s="406"/>
      <c r="AL77" s="407"/>
      <c r="AM77" s="460" t="str">
        <f t="shared" si="32"/>
        <v/>
      </c>
      <c r="AN77" s="371" t="str">
        <f t="shared" si="24"/>
        <v/>
      </c>
      <c r="AO77" s="371">
        <f t="shared" si="33"/>
        <v>0</v>
      </c>
      <c r="AP77" s="371">
        <f t="shared" si="30"/>
        <v>0</v>
      </c>
      <c r="AQ77" s="372">
        <f t="shared" si="34"/>
        <v>0</v>
      </c>
      <c r="AR77" s="373">
        <f t="shared" si="35"/>
        <v>0</v>
      </c>
      <c r="AZ77" s="455">
        <v>1</v>
      </c>
      <c r="BA77" s="456">
        <v>43099366</v>
      </c>
      <c r="BB77" s="354">
        <v>3090.0001000000002</v>
      </c>
      <c r="BC77" s="354">
        <v>218.0001</v>
      </c>
      <c r="BD77" s="361">
        <v>306.00009999999997</v>
      </c>
      <c r="BE77" s="354">
        <v>406.00009999999997</v>
      </c>
      <c r="BF77" s="361">
        <v>263.00009999999997</v>
      </c>
      <c r="BG77" s="354">
        <v>325.00009999999997</v>
      </c>
      <c r="BH77" s="361">
        <v>279.00009999999997</v>
      </c>
      <c r="BI77" s="354">
        <v>510.00009999999997</v>
      </c>
      <c r="BJ77" s="361">
        <v>224.0001</v>
      </c>
      <c r="BK77" s="354">
        <v>245.0001</v>
      </c>
      <c r="BL77" s="361">
        <v>266.00009999999997</v>
      </c>
      <c r="BM77" s="355">
        <v>196.0001</v>
      </c>
      <c r="BO77" s="28">
        <f t="shared" si="21"/>
        <v>527.33343333333357</v>
      </c>
      <c r="BP77" s="28">
        <f t="shared" si="31"/>
        <v>6328.0012000000024</v>
      </c>
      <c r="BS77" s="368"/>
      <c r="BT77" s="368"/>
      <c r="BU77" s="271"/>
      <c r="BV77" s="368"/>
      <c r="BW77" s="368"/>
      <c r="BX77" s="368"/>
    </row>
    <row r="78" spans="4:76" x14ac:dyDescent="0.25">
      <c r="V78" s="322"/>
      <c r="W78" s="318"/>
      <c r="X78" s="323"/>
      <c r="Y78" s="406"/>
      <c r="Z78" s="407"/>
      <c r="AA78" s="460" t="str">
        <f t="shared" si="25"/>
        <v/>
      </c>
      <c r="AB78" s="371" t="str">
        <f t="shared" si="23"/>
        <v/>
      </c>
      <c r="AC78" s="371">
        <f t="shared" si="26"/>
        <v>0</v>
      </c>
      <c r="AD78" s="371">
        <f t="shared" si="27"/>
        <v>0</v>
      </c>
      <c r="AE78" s="372">
        <f t="shared" si="28"/>
        <v>0</v>
      </c>
      <c r="AF78" s="373">
        <f t="shared" si="29"/>
        <v>0</v>
      </c>
      <c r="AG78" s="349"/>
      <c r="AH78" s="322"/>
      <c r="AI78" s="318"/>
      <c r="AJ78" s="323"/>
      <c r="AK78" s="406"/>
      <c r="AL78" s="407"/>
      <c r="AM78" s="460" t="str">
        <f t="shared" si="32"/>
        <v/>
      </c>
      <c r="AN78" s="371" t="str">
        <f t="shared" si="24"/>
        <v/>
      </c>
      <c r="AO78" s="371">
        <f t="shared" si="33"/>
        <v>0</v>
      </c>
      <c r="AP78" s="371">
        <f t="shared" si="30"/>
        <v>0</v>
      </c>
      <c r="AQ78" s="372">
        <f t="shared" si="34"/>
        <v>0</v>
      </c>
      <c r="AR78" s="373">
        <f t="shared" si="35"/>
        <v>0</v>
      </c>
      <c r="AZ78" s="455">
        <v>1.5</v>
      </c>
      <c r="BA78" s="456">
        <v>26406815</v>
      </c>
      <c r="BB78" s="354">
        <v>1E-4</v>
      </c>
      <c r="BC78" s="354">
        <v>1E-4</v>
      </c>
      <c r="BD78" s="361">
        <v>1E-4</v>
      </c>
      <c r="BE78" s="354">
        <v>1E-4</v>
      </c>
      <c r="BF78" s="361">
        <v>3440.0001000000002</v>
      </c>
      <c r="BG78" s="354">
        <v>5820.0001000000002</v>
      </c>
      <c r="BH78" s="361">
        <v>5840.0001000000002</v>
      </c>
      <c r="BI78" s="354">
        <v>8620.0000999999993</v>
      </c>
      <c r="BJ78" s="361">
        <v>10180.000099999999</v>
      </c>
      <c r="BK78" s="354">
        <v>2430.0001000000002</v>
      </c>
      <c r="BL78" s="361">
        <v>1E-4</v>
      </c>
      <c r="BM78" s="355">
        <v>1E-4</v>
      </c>
      <c r="BO78" s="28">
        <f t="shared" si="21"/>
        <v>3027.5000999999993</v>
      </c>
      <c r="BP78" s="28">
        <f t="shared" si="31"/>
        <v>36330.001199999992</v>
      </c>
      <c r="BS78" s="368"/>
      <c r="BT78" s="368"/>
      <c r="BU78" s="271"/>
      <c r="BV78" s="368"/>
      <c r="BW78" s="368"/>
      <c r="BX78" s="368"/>
    </row>
    <row r="79" spans="4:76" x14ac:dyDescent="0.25">
      <c r="V79" s="322"/>
      <c r="W79" s="318"/>
      <c r="X79" s="323"/>
      <c r="Y79" s="406"/>
      <c r="Z79" s="407"/>
      <c r="AA79" s="460" t="str">
        <f t="shared" si="25"/>
        <v/>
      </c>
      <c r="AB79" s="371" t="str">
        <f t="shared" si="23"/>
        <v/>
      </c>
      <c r="AC79" s="371">
        <f t="shared" si="26"/>
        <v>0</v>
      </c>
      <c r="AD79" s="371">
        <f t="shared" si="27"/>
        <v>0</v>
      </c>
      <c r="AE79" s="372">
        <f t="shared" si="28"/>
        <v>0</v>
      </c>
      <c r="AF79" s="373">
        <f t="shared" si="29"/>
        <v>0</v>
      </c>
      <c r="AG79" s="349"/>
      <c r="AH79" s="322"/>
      <c r="AI79" s="318"/>
      <c r="AJ79" s="323"/>
      <c r="AK79" s="406"/>
      <c r="AL79" s="407"/>
      <c r="AM79" s="460" t="str">
        <f t="shared" si="32"/>
        <v/>
      </c>
      <c r="AN79" s="371" t="str">
        <f t="shared" si="24"/>
        <v/>
      </c>
      <c r="AO79" s="371">
        <f t="shared" si="33"/>
        <v>0</v>
      </c>
      <c r="AP79" s="371">
        <f t="shared" si="30"/>
        <v>0</v>
      </c>
      <c r="AQ79" s="372">
        <f t="shared" si="34"/>
        <v>0</v>
      </c>
      <c r="AR79" s="373">
        <f t="shared" si="35"/>
        <v>0</v>
      </c>
      <c r="AZ79" s="455">
        <v>1.5</v>
      </c>
      <c r="BA79" s="456" t="s">
        <v>756</v>
      </c>
      <c r="BB79" s="354">
        <v>1E-4</v>
      </c>
      <c r="BC79" s="354">
        <v>1E-4</v>
      </c>
      <c r="BD79" s="361">
        <v>1E-4</v>
      </c>
      <c r="BE79" s="354">
        <v>1E-4</v>
      </c>
      <c r="BF79" s="361">
        <v>7723.0001000000002</v>
      </c>
      <c r="BG79" s="354">
        <v>13604.000099999999</v>
      </c>
      <c r="BH79" s="361">
        <v>13636.000099999999</v>
      </c>
      <c r="BI79" s="354">
        <v>18050.000100000001</v>
      </c>
      <c r="BJ79" s="361">
        <v>22318.000100000001</v>
      </c>
      <c r="BK79" s="354">
        <v>5339.0001000000002</v>
      </c>
      <c r="BL79" s="361">
        <v>1E-4</v>
      </c>
      <c r="BM79" s="355">
        <v>1E-4</v>
      </c>
      <c r="BO79" s="28">
        <f t="shared" si="21"/>
        <v>6722.5001000000011</v>
      </c>
      <c r="BP79" s="28">
        <f t="shared" si="31"/>
        <v>80670.001200000013</v>
      </c>
      <c r="BS79" s="368"/>
      <c r="BT79" s="368"/>
      <c r="BU79" s="271"/>
      <c r="BV79" s="368"/>
      <c r="BW79" s="368"/>
      <c r="BX79" s="368"/>
    </row>
    <row r="80" spans="4:76" x14ac:dyDescent="0.25">
      <c r="V80" s="322"/>
      <c r="W80" s="318"/>
      <c r="X80" s="323"/>
      <c r="Y80" s="406"/>
      <c r="Z80" s="407"/>
      <c r="AA80" s="460" t="str">
        <f t="shared" si="25"/>
        <v/>
      </c>
      <c r="AB80" s="371" t="str">
        <f t="shared" si="23"/>
        <v/>
      </c>
      <c r="AC80" s="371">
        <f t="shared" si="26"/>
        <v>0</v>
      </c>
      <c r="AD80" s="371">
        <f t="shared" si="27"/>
        <v>0</v>
      </c>
      <c r="AE80" s="372">
        <f t="shared" si="28"/>
        <v>0</v>
      </c>
      <c r="AF80" s="373">
        <f t="shared" si="29"/>
        <v>0</v>
      </c>
      <c r="AG80" s="349"/>
      <c r="AH80" s="322"/>
      <c r="AI80" s="318"/>
      <c r="AJ80" s="323"/>
      <c r="AK80" s="406"/>
      <c r="AL80" s="407"/>
      <c r="AM80" s="460" t="str">
        <f t="shared" si="32"/>
        <v/>
      </c>
      <c r="AN80" s="371" t="str">
        <f t="shared" si="24"/>
        <v/>
      </c>
      <c r="AO80" s="371">
        <f t="shared" si="33"/>
        <v>0</v>
      </c>
      <c r="AP80" s="371">
        <f t="shared" si="30"/>
        <v>0</v>
      </c>
      <c r="AQ80" s="372">
        <f t="shared" si="34"/>
        <v>0</v>
      </c>
      <c r="AR80" s="373">
        <f t="shared" si="35"/>
        <v>0</v>
      </c>
      <c r="AZ80" s="455">
        <v>0.625</v>
      </c>
      <c r="BA80" s="456">
        <v>18446181</v>
      </c>
      <c r="BB80" s="354">
        <v>1E-4</v>
      </c>
      <c r="BC80" s="354">
        <v>1E-4</v>
      </c>
      <c r="BD80" s="361">
        <v>1E-4</v>
      </c>
      <c r="BE80" s="354">
        <v>18.0001</v>
      </c>
      <c r="BF80" s="361">
        <v>20.0001</v>
      </c>
      <c r="BG80" s="354">
        <v>136.0001</v>
      </c>
      <c r="BH80" s="361">
        <v>172.0001</v>
      </c>
      <c r="BI80" s="354">
        <v>66.000100000000003</v>
      </c>
      <c r="BJ80" s="361">
        <v>18.0001</v>
      </c>
      <c r="BK80" s="354">
        <v>39.000100000000003</v>
      </c>
      <c r="BL80" s="361">
        <v>1E-4</v>
      </c>
      <c r="BM80" s="355">
        <v>1E-4</v>
      </c>
      <c r="BO80" s="28">
        <f t="shared" si="21"/>
        <v>39.083433333333325</v>
      </c>
      <c r="BP80" s="28">
        <f t="shared" si="31"/>
        <v>469.00119999999993</v>
      </c>
      <c r="BS80" s="368"/>
      <c r="BT80" s="368"/>
      <c r="BU80" s="271"/>
      <c r="BV80" s="368"/>
      <c r="BW80" s="368"/>
      <c r="BX80" s="368"/>
    </row>
    <row r="81" spans="22:76" x14ac:dyDescent="0.25">
      <c r="V81" s="322"/>
      <c r="W81" s="318"/>
      <c r="X81" s="323"/>
      <c r="Y81" s="406"/>
      <c r="Z81" s="407"/>
      <c r="AA81" s="460" t="str">
        <f t="shared" si="25"/>
        <v/>
      </c>
      <c r="AB81" s="371" t="str">
        <f t="shared" si="23"/>
        <v/>
      </c>
      <c r="AC81" s="371">
        <f t="shared" si="26"/>
        <v>0</v>
      </c>
      <c r="AD81" s="371">
        <f t="shared" si="27"/>
        <v>0</v>
      </c>
      <c r="AE81" s="372">
        <f t="shared" si="28"/>
        <v>0</v>
      </c>
      <c r="AF81" s="373">
        <f t="shared" si="29"/>
        <v>0</v>
      </c>
      <c r="AG81" s="349"/>
      <c r="AH81" s="322"/>
      <c r="AI81" s="318"/>
      <c r="AJ81" s="323"/>
      <c r="AK81" s="406"/>
      <c r="AL81" s="407"/>
      <c r="AM81" s="460" t="str">
        <f t="shared" si="32"/>
        <v/>
      </c>
      <c r="AN81" s="371" t="str">
        <f t="shared" si="24"/>
        <v/>
      </c>
      <c r="AO81" s="371">
        <f t="shared" si="33"/>
        <v>0</v>
      </c>
      <c r="AP81" s="371">
        <f t="shared" si="30"/>
        <v>0</v>
      </c>
      <c r="AQ81" s="372">
        <f t="shared" si="34"/>
        <v>0</v>
      </c>
      <c r="AR81" s="373">
        <f t="shared" si="35"/>
        <v>0</v>
      </c>
      <c r="AZ81" s="455">
        <v>1</v>
      </c>
      <c r="BA81" s="456">
        <v>10407230</v>
      </c>
      <c r="BB81" s="354">
        <v>1E-4</v>
      </c>
      <c r="BC81" s="354">
        <v>1E-4</v>
      </c>
      <c r="BD81" s="361">
        <v>1E-4</v>
      </c>
      <c r="BE81" s="354">
        <v>942.00009999999997</v>
      </c>
      <c r="BF81" s="361">
        <v>1E-4</v>
      </c>
      <c r="BG81" s="354">
        <v>1E-4</v>
      </c>
      <c r="BH81" s="361">
        <v>1E-4</v>
      </c>
      <c r="BI81" s="354">
        <v>2248.0001000000002</v>
      </c>
      <c r="BJ81" s="361">
        <v>2121.0001000000002</v>
      </c>
      <c r="BK81" s="354">
        <v>1114.0001</v>
      </c>
      <c r="BL81" s="361">
        <v>1E-4</v>
      </c>
      <c r="BM81" s="355">
        <v>1E-4</v>
      </c>
      <c r="BO81" s="28">
        <f t="shared" si="21"/>
        <v>535.41676666666683</v>
      </c>
      <c r="BP81" s="28">
        <f t="shared" si="31"/>
        <v>6425.0012000000015</v>
      </c>
      <c r="BS81" s="368"/>
      <c r="BT81" s="368"/>
      <c r="BU81" s="271"/>
      <c r="BV81" s="368"/>
      <c r="BW81" s="368"/>
      <c r="BX81" s="368"/>
    </row>
    <row r="82" spans="22:76" x14ac:dyDescent="0.25">
      <c r="V82" s="322"/>
      <c r="W82" s="318"/>
      <c r="X82" s="323"/>
      <c r="Y82" s="406"/>
      <c r="Z82" s="407"/>
      <c r="AA82" s="460" t="str">
        <f t="shared" si="25"/>
        <v/>
      </c>
      <c r="AB82" s="371" t="str">
        <f t="shared" si="23"/>
        <v/>
      </c>
      <c r="AC82" s="371">
        <f t="shared" si="26"/>
        <v>0</v>
      </c>
      <c r="AD82" s="371">
        <f t="shared" si="27"/>
        <v>0</v>
      </c>
      <c r="AE82" s="372">
        <f t="shared" si="28"/>
        <v>0</v>
      </c>
      <c r="AF82" s="373">
        <f t="shared" si="29"/>
        <v>0</v>
      </c>
      <c r="AG82" s="349"/>
      <c r="AH82" s="322"/>
      <c r="AI82" s="318"/>
      <c r="AJ82" s="323"/>
      <c r="AK82" s="406"/>
      <c r="AL82" s="407"/>
      <c r="AM82" s="460" t="str">
        <f t="shared" si="32"/>
        <v/>
      </c>
      <c r="AN82" s="371" t="str">
        <f t="shared" si="24"/>
        <v/>
      </c>
      <c r="AO82" s="371">
        <f t="shared" si="33"/>
        <v>0</v>
      </c>
      <c r="AP82" s="371">
        <f t="shared" si="30"/>
        <v>0</v>
      </c>
      <c r="AQ82" s="372">
        <f t="shared" si="34"/>
        <v>0</v>
      </c>
      <c r="AR82" s="373">
        <f t="shared" si="35"/>
        <v>0</v>
      </c>
      <c r="AZ82" s="455">
        <v>1</v>
      </c>
      <c r="BA82" s="456">
        <v>54737577</v>
      </c>
      <c r="BB82" s="354">
        <v>1E-4</v>
      </c>
      <c r="BC82" s="354">
        <v>1E-4</v>
      </c>
      <c r="BD82" s="361">
        <v>1E-4</v>
      </c>
      <c r="BE82" s="354">
        <v>1547.0001</v>
      </c>
      <c r="BF82" s="361">
        <v>1E-4</v>
      </c>
      <c r="BG82" s="354">
        <v>1E-4</v>
      </c>
      <c r="BH82" s="361">
        <v>1E-4</v>
      </c>
      <c r="BI82" s="354">
        <v>3079.0001000000002</v>
      </c>
      <c r="BJ82" s="361">
        <v>1836.0001</v>
      </c>
      <c r="BK82" s="354">
        <v>851.00009999999997</v>
      </c>
      <c r="BL82" s="361">
        <v>1E-4</v>
      </c>
      <c r="BM82" s="355">
        <v>1E-4</v>
      </c>
      <c r="BO82" s="28">
        <f t="shared" si="21"/>
        <v>609.41676666666672</v>
      </c>
      <c r="BP82" s="28">
        <f t="shared" si="31"/>
        <v>7313.0012000000006</v>
      </c>
      <c r="BS82" s="368"/>
      <c r="BT82" s="368"/>
      <c r="BU82" s="271"/>
      <c r="BV82" s="368"/>
      <c r="BW82" s="368"/>
      <c r="BX82" s="368"/>
    </row>
    <row r="83" spans="22:76" x14ac:dyDescent="0.25">
      <c r="V83" s="322"/>
      <c r="W83" s="318"/>
      <c r="X83" s="323"/>
      <c r="Y83" s="406"/>
      <c r="Z83" s="407"/>
      <c r="AA83" s="460" t="str">
        <f t="shared" si="25"/>
        <v/>
      </c>
      <c r="AB83" s="371" t="str">
        <f t="shared" si="23"/>
        <v/>
      </c>
      <c r="AC83" s="371">
        <f t="shared" si="26"/>
        <v>0</v>
      </c>
      <c r="AD83" s="371">
        <f t="shared" si="27"/>
        <v>0</v>
      </c>
      <c r="AE83" s="372">
        <f t="shared" si="28"/>
        <v>0</v>
      </c>
      <c r="AF83" s="373">
        <f t="shared" si="29"/>
        <v>0</v>
      </c>
      <c r="AG83" s="349"/>
      <c r="AH83" s="322"/>
      <c r="AI83" s="318"/>
      <c r="AJ83" s="323"/>
      <c r="AK83" s="406"/>
      <c r="AL83" s="407"/>
      <c r="AM83" s="460" t="str">
        <f t="shared" si="32"/>
        <v/>
      </c>
      <c r="AN83" s="371" t="str">
        <f t="shared" si="24"/>
        <v/>
      </c>
      <c r="AO83" s="371">
        <f t="shared" si="33"/>
        <v>0</v>
      </c>
      <c r="AP83" s="371">
        <f t="shared" si="30"/>
        <v>0</v>
      </c>
      <c r="AQ83" s="372">
        <f t="shared" si="34"/>
        <v>0</v>
      </c>
      <c r="AR83" s="373">
        <f t="shared" si="35"/>
        <v>0</v>
      </c>
      <c r="AZ83" s="455">
        <v>0.625</v>
      </c>
      <c r="BA83" s="456">
        <v>74033773</v>
      </c>
      <c r="BB83" s="354">
        <v>1E-4</v>
      </c>
      <c r="BC83" s="354">
        <v>1E-4</v>
      </c>
      <c r="BD83" s="361">
        <v>1E-4</v>
      </c>
      <c r="BE83" s="354">
        <v>1E-4</v>
      </c>
      <c r="BF83" s="361">
        <v>1E-4</v>
      </c>
      <c r="BG83" s="354">
        <v>1E-4</v>
      </c>
      <c r="BH83" s="361">
        <v>1E-4</v>
      </c>
      <c r="BI83" s="354">
        <v>1E-4</v>
      </c>
      <c r="BJ83" s="361">
        <v>1E-4</v>
      </c>
      <c r="BK83" s="354">
        <v>1E-4</v>
      </c>
      <c r="BL83" s="361">
        <v>6920.0001000000002</v>
      </c>
      <c r="BM83" s="355">
        <v>230.0001</v>
      </c>
      <c r="BO83" s="28">
        <f t="shared" si="21"/>
        <v>595.83343333333335</v>
      </c>
      <c r="BP83" s="28">
        <f t="shared" si="31"/>
        <v>7150.0012000000006</v>
      </c>
      <c r="BS83" s="368"/>
      <c r="BT83" s="368"/>
      <c r="BU83" s="271"/>
      <c r="BV83" s="368"/>
      <c r="BW83" s="368"/>
      <c r="BX83" s="368"/>
    </row>
    <row r="84" spans="22:76" x14ac:dyDescent="0.25">
      <c r="V84" s="322"/>
      <c r="W84" s="318"/>
      <c r="X84" s="323"/>
      <c r="Y84" s="406"/>
      <c r="Z84" s="407"/>
      <c r="AA84" s="460" t="str">
        <f t="shared" si="25"/>
        <v/>
      </c>
      <c r="AB84" s="371" t="str">
        <f t="shared" si="23"/>
        <v/>
      </c>
      <c r="AC84" s="371">
        <f t="shared" si="26"/>
        <v>0</v>
      </c>
      <c r="AD84" s="371">
        <f t="shared" si="27"/>
        <v>0</v>
      </c>
      <c r="AE84" s="372">
        <f t="shared" si="28"/>
        <v>0</v>
      </c>
      <c r="AF84" s="373">
        <f t="shared" si="29"/>
        <v>0</v>
      </c>
      <c r="AG84" s="349"/>
      <c r="AH84" s="322"/>
      <c r="AI84" s="318"/>
      <c r="AJ84" s="323"/>
      <c r="AK84" s="406"/>
      <c r="AL84" s="407"/>
      <c r="AM84" s="460" t="str">
        <f t="shared" si="32"/>
        <v/>
      </c>
      <c r="AN84" s="371" t="str">
        <f t="shared" si="24"/>
        <v/>
      </c>
      <c r="AO84" s="371">
        <f t="shared" si="33"/>
        <v>0</v>
      </c>
      <c r="AP84" s="371">
        <f t="shared" si="30"/>
        <v>0</v>
      </c>
      <c r="AQ84" s="372">
        <f t="shared" si="34"/>
        <v>0</v>
      </c>
      <c r="AR84" s="373">
        <f t="shared" si="35"/>
        <v>0</v>
      </c>
      <c r="AZ84" s="455">
        <v>0.625</v>
      </c>
      <c r="BA84" s="456">
        <v>15570870</v>
      </c>
      <c r="BB84" s="354">
        <v>55.000100000000003</v>
      </c>
      <c r="BC84" s="354">
        <v>1E-4</v>
      </c>
      <c r="BD84" s="361">
        <v>1E-4</v>
      </c>
      <c r="BE84" s="354">
        <v>1E-4</v>
      </c>
      <c r="BF84" s="361">
        <v>1E-4</v>
      </c>
      <c r="BG84" s="354">
        <v>1E-4</v>
      </c>
      <c r="BH84" s="361">
        <v>1E-4</v>
      </c>
      <c r="BI84" s="354">
        <v>1E-4</v>
      </c>
      <c r="BJ84" s="361">
        <v>1E-4</v>
      </c>
      <c r="BK84" s="354">
        <v>1E-4</v>
      </c>
      <c r="BL84" s="361">
        <v>1E-4</v>
      </c>
      <c r="BM84" s="355">
        <v>1E-4</v>
      </c>
      <c r="BO84" s="28">
        <f t="shared" ref="BO84:BO147" si="36">IFERROR(AVERAGE(BB84:BM84),0)</f>
        <v>4.5834333333333364</v>
      </c>
      <c r="BP84" s="28">
        <f t="shared" si="31"/>
        <v>55.00120000000004</v>
      </c>
      <c r="BS84" s="368"/>
      <c r="BT84" s="368"/>
      <c r="BU84" s="271"/>
      <c r="BV84" s="368"/>
      <c r="BW84" s="368"/>
      <c r="BX84" s="368"/>
    </row>
    <row r="85" spans="22:76" x14ac:dyDescent="0.25">
      <c r="V85" s="322"/>
      <c r="W85" s="318"/>
      <c r="X85" s="323"/>
      <c r="Y85" s="406"/>
      <c r="Z85" s="407"/>
      <c r="AA85" s="460" t="str">
        <f t="shared" si="25"/>
        <v/>
      </c>
      <c r="AB85" s="371" t="str">
        <f t="shared" si="23"/>
        <v/>
      </c>
      <c r="AC85" s="371">
        <f t="shared" si="26"/>
        <v>0</v>
      </c>
      <c r="AD85" s="371">
        <f t="shared" si="27"/>
        <v>0</v>
      </c>
      <c r="AE85" s="372">
        <f t="shared" si="28"/>
        <v>0</v>
      </c>
      <c r="AF85" s="373">
        <f t="shared" si="29"/>
        <v>0</v>
      </c>
      <c r="AG85" s="349"/>
      <c r="AH85" s="322"/>
      <c r="AI85" s="318"/>
      <c r="AJ85" s="323"/>
      <c r="AK85" s="406"/>
      <c r="AL85" s="407"/>
      <c r="AM85" s="460" t="str">
        <f t="shared" si="32"/>
        <v/>
      </c>
      <c r="AN85" s="371" t="str">
        <f t="shared" si="24"/>
        <v/>
      </c>
      <c r="AO85" s="371">
        <f t="shared" si="33"/>
        <v>0</v>
      </c>
      <c r="AP85" s="371">
        <f t="shared" si="30"/>
        <v>0</v>
      </c>
      <c r="AQ85" s="372">
        <f t="shared" si="34"/>
        <v>0</v>
      </c>
      <c r="AR85" s="373">
        <f t="shared" si="35"/>
        <v>0</v>
      </c>
      <c r="AZ85" s="455">
        <v>1</v>
      </c>
      <c r="BA85" s="456">
        <v>11494710</v>
      </c>
      <c r="BB85" s="354">
        <v>1E-4</v>
      </c>
      <c r="BC85" s="354">
        <v>1E-4</v>
      </c>
      <c r="BD85" s="361">
        <v>1E-4</v>
      </c>
      <c r="BE85" s="354">
        <v>1E-4</v>
      </c>
      <c r="BF85" s="361">
        <v>3843.0001000000002</v>
      </c>
      <c r="BG85" s="354">
        <v>1E-4</v>
      </c>
      <c r="BH85" s="361">
        <v>7715.0001000000002</v>
      </c>
      <c r="BI85" s="354">
        <v>36108.000099999997</v>
      </c>
      <c r="BJ85" s="361">
        <v>8753.0000999999993</v>
      </c>
      <c r="BK85" s="354">
        <v>9825.0000999999993</v>
      </c>
      <c r="BL85" s="361">
        <v>1E-4</v>
      </c>
      <c r="BM85" s="355">
        <v>1E-4</v>
      </c>
      <c r="BO85" s="28">
        <f t="shared" si="36"/>
        <v>5520.3334333333332</v>
      </c>
      <c r="BP85" s="28">
        <f t="shared" si="31"/>
        <v>66244.001199999999</v>
      </c>
      <c r="BS85" s="368"/>
      <c r="BT85" s="368"/>
      <c r="BU85" s="271"/>
      <c r="BV85" s="368"/>
      <c r="BW85" s="368"/>
      <c r="BX85" s="368"/>
    </row>
    <row r="86" spans="22:76" x14ac:dyDescent="0.25">
      <c r="V86" s="322"/>
      <c r="W86" s="318"/>
      <c r="X86" s="323"/>
      <c r="Y86" s="406"/>
      <c r="Z86" s="407"/>
      <c r="AA86" s="460" t="str">
        <f t="shared" si="25"/>
        <v/>
      </c>
      <c r="AB86" s="371" t="str">
        <f t="shared" si="23"/>
        <v/>
      </c>
      <c r="AC86" s="371">
        <f t="shared" si="26"/>
        <v>0</v>
      </c>
      <c r="AD86" s="371">
        <f t="shared" si="27"/>
        <v>0</v>
      </c>
      <c r="AE86" s="372">
        <f t="shared" si="28"/>
        <v>0</v>
      </c>
      <c r="AF86" s="373">
        <f t="shared" si="29"/>
        <v>0</v>
      </c>
      <c r="AG86" s="349"/>
      <c r="AH86" s="322"/>
      <c r="AI86" s="318"/>
      <c r="AJ86" s="323"/>
      <c r="AK86" s="406"/>
      <c r="AL86" s="407"/>
      <c r="AM86" s="460" t="str">
        <f t="shared" si="32"/>
        <v/>
      </c>
      <c r="AN86" s="371" t="str">
        <f t="shared" si="24"/>
        <v/>
      </c>
      <c r="AO86" s="371">
        <f t="shared" si="33"/>
        <v>0</v>
      </c>
      <c r="AP86" s="371">
        <f t="shared" si="30"/>
        <v>0</v>
      </c>
      <c r="AQ86" s="372">
        <f t="shared" si="34"/>
        <v>0</v>
      </c>
      <c r="AR86" s="373">
        <f t="shared" si="35"/>
        <v>0</v>
      </c>
      <c r="AZ86" s="455">
        <v>0.75</v>
      </c>
      <c r="BA86" s="456">
        <v>20679038</v>
      </c>
      <c r="BB86" s="354">
        <v>1401.0001</v>
      </c>
      <c r="BC86" s="354">
        <v>763.00009999999997</v>
      </c>
      <c r="BD86" s="361">
        <v>1161.0001</v>
      </c>
      <c r="BE86" s="354">
        <v>1455.0001</v>
      </c>
      <c r="BF86" s="361">
        <v>2401.0001000000002</v>
      </c>
      <c r="BG86" s="354">
        <v>724.00009999999997</v>
      </c>
      <c r="BH86" s="361">
        <v>1374.0001</v>
      </c>
      <c r="BI86" s="354">
        <v>1517.0001</v>
      </c>
      <c r="BJ86" s="361">
        <v>1924.0001</v>
      </c>
      <c r="BK86" s="354">
        <v>1903.0001</v>
      </c>
      <c r="BL86" s="361">
        <v>231.0001</v>
      </c>
      <c r="BM86" s="355">
        <v>156.0001</v>
      </c>
      <c r="BO86" s="28">
        <f t="shared" si="36"/>
        <v>1250.833433333333</v>
      </c>
      <c r="BP86" s="28">
        <f t="shared" si="31"/>
        <v>15010.001199999997</v>
      </c>
      <c r="BS86" s="368"/>
      <c r="BT86" s="368"/>
      <c r="BU86" s="271"/>
      <c r="BV86" s="368"/>
      <c r="BW86" s="368"/>
      <c r="BX86" s="368"/>
    </row>
    <row r="87" spans="22:76" x14ac:dyDescent="0.25">
      <c r="V87" s="322"/>
      <c r="W87" s="318"/>
      <c r="X87" s="323"/>
      <c r="Y87" s="406"/>
      <c r="Z87" s="407"/>
      <c r="AA87" s="460" t="str">
        <f t="shared" si="25"/>
        <v/>
      </c>
      <c r="AB87" s="371" t="str">
        <f t="shared" si="23"/>
        <v/>
      </c>
      <c r="AC87" s="371">
        <f t="shared" si="26"/>
        <v>0</v>
      </c>
      <c r="AD87" s="371">
        <f t="shared" si="27"/>
        <v>0</v>
      </c>
      <c r="AE87" s="372">
        <f t="shared" si="28"/>
        <v>0</v>
      </c>
      <c r="AF87" s="373">
        <f t="shared" si="29"/>
        <v>0</v>
      </c>
      <c r="AG87" s="349"/>
      <c r="AH87" s="322"/>
      <c r="AI87" s="318"/>
      <c r="AJ87" s="323"/>
      <c r="AK87" s="406"/>
      <c r="AL87" s="407"/>
      <c r="AM87" s="460" t="str">
        <f t="shared" si="32"/>
        <v/>
      </c>
      <c r="AN87" s="371" t="str">
        <f t="shared" si="24"/>
        <v/>
      </c>
      <c r="AO87" s="371">
        <f t="shared" si="33"/>
        <v>0</v>
      </c>
      <c r="AP87" s="371">
        <f t="shared" si="30"/>
        <v>0</v>
      </c>
      <c r="AQ87" s="372">
        <f t="shared" si="34"/>
        <v>0</v>
      </c>
      <c r="AR87" s="373">
        <f t="shared" si="35"/>
        <v>0</v>
      </c>
      <c r="AZ87" s="455">
        <v>2</v>
      </c>
      <c r="BA87" s="456">
        <v>61230735</v>
      </c>
      <c r="BB87" s="354"/>
      <c r="BC87" s="354"/>
      <c r="BD87" s="361"/>
      <c r="BE87" s="354"/>
      <c r="BF87" s="361"/>
      <c r="BG87" s="354"/>
      <c r="BH87" s="361"/>
      <c r="BI87" s="354"/>
      <c r="BJ87" s="361"/>
      <c r="BK87" s="354">
        <v>85.000100000000003</v>
      </c>
      <c r="BL87" s="361">
        <v>70.000100000000003</v>
      </c>
      <c r="BM87" s="355">
        <v>70.000100000000003</v>
      </c>
      <c r="BO87" s="28">
        <f t="shared" si="36"/>
        <v>75.000100000000003</v>
      </c>
      <c r="BP87" s="28">
        <f t="shared" si="31"/>
        <v>225.00030000000001</v>
      </c>
      <c r="BS87" s="368"/>
      <c r="BT87" s="368"/>
      <c r="BU87" s="271"/>
      <c r="BV87" s="368"/>
      <c r="BW87" s="368"/>
      <c r="BX87" s="368"/>
    </row>
    <row r="88" spans="22:76" x14ac:dyDescent="0.25">
      <c r="V88" s="322"/>
      <c r="W88" s="318"/>
      <c r="X88" s="323"/>
      <c r="Y88" s="406"/>
      <c r="Z88" s="407"/>
      <c r="AA88" s="460" t="str">
        <f t="shared" si="25"/>
        <v/>
      </c>
      <c r="AB88" s="371" t="str">
        <f t="shared" si="23"/>
        <v/>
      </c>
      <c r="AC88" s="371">
        <f t="shared" si="26"/>
        <v>0</v>
      </c>
      <c r="AD88" s="371">
        <f t="shared" si="27"/>
        <v>0</v>
      </c>
      <c r="AE88" s="372">
        <f t="shared" si="28"/>
        <v>0</v>
      </c>
      <c r="AF88" s="373">
        <f t="shared" si="29"/>
        <v>0</v>
      </c>
      <c r="AG88" s="349"/>
      <c r="AH88" s="322"/>
      <c r="AI88" s="318"/>
      <c r="AJ88" s="323"/>
      <c r="AK88" s="406"/>
      <c r="AL88" s="407"/>
      <c r="AM88" s="460" t="str">
        <f t="shared" si="32"/>
        <v/>
      </c>
      <c r="AN88" s="371" t="str">
        <f t="shared" si="24"/>
        <v/>
      </c>
      <c r="AO88" s="371">
        <f t="shared" si="33"/>
        <v>0</v>
      </c>
      <c r="AP88" s="371">
        <f t="shared" si="30"/>
        <v>0</v>
      </c>
      <c r="AQ88" s="372">
        <f t="shared" si="34"/>
        <v>0</v>
      </c>
      <c r="AR88" s="373">
        <f t="shared" si="35"/>
        <v>0</v>
      </c>
      <c r="AZ88" s="455">
        <v>2</v>
      </c>
      <c r="BA88" s="456">
        <v>61117856</v>
      </c>
      <c r="BB88" s="354"/>
      <c r="BC88" s="354"/>
      <c r="BD88" s="361"/>
      <c r="BE88" s="354"/>
      <c r="BF88" s="361"/>
      <c r="BG88" s="354"/>
      <c r="BH88" s="361"/>
      <c r="BI88" s="354"/>
      <c r="BJ88" s="361"/>
      <c r="BK88" s="354">
        <v>35.000100000000003</v>
      </c>
      <c r="BL88" s="361">
        <v>30.0001</v>
      </c>
      <c r="BM88" s="355">
        <v>20.0001</v>
      </c>
      <c r="BO88" s="28">
        <f t="shared" si="36"/>
        <v>28.333433333333335</v>
      </c>
      <c r="BP88" s="28">
        <f t="shared" si="31"/>
        <v>85.00030000000001</v>
      </c>
      <c r="BS88" s="368"/>
      <c r="BT88" s="368"/>
      <c r="BU88" s="271"/>
      <c r="BV88" s="368"/>
      <c r="BW88" s="368"/>
      <c r="BX88" s="368"/>
    </row>
    <row r="89" spans="22:76" x14ac:dyDescent="0.25">
      <c r="V89" s="322"/>
      <c r="W89" s="318"/>
      <c r="X89" s="323"/>
      <c r="Y89" s="406"/>
      <c r="Z89" s="407"/>
      <c r="AA89" s="460" t="str">
        <f t="shared" si="25"/>
        <v/>
      </c>
      <c r="AB89" s="371" t="str">
        <f t="shared" si="23"/>
        <v/>
      </c>
      <c r="AC89" s="371">
        <f t="shared" si="26"/>
        <v>0</v>
      </c>
      <c r="AD89" s="371">
        <f t="shared" si="27"/>
        <v>0</v>
      </c>
      <c r="AE89" s="372">
        <f t="shared" si="28"/>
        <v>0</v>
      </c>
      <c r="AF89" s="373">
        <f t="shared" si="29"/>
        <v>0</v>
      </c>
      <c r="AG89" s="349"/>
      <c r="AH89" s="322"/>
      <c r="AI89" s="318"/>
      <c r="AJ89" s="323"/>
      <c r="AK89" s="406"/>
      <c r="AL89" s="407"/>
      <c r="AM89" s="460" t="str">
        <f t="shared" si="32"/>
        <v/>
      </c>
      <c r="AN89" s="371" t="str">
        <f t="shared" si="24"/>
        <v/>
      </c>
      <c r="AO89" s="371">
        <f t="shared" si="33"/>
        <v>0</v>
      </c>
      <c r="AP89" s="371">
        <f t="shared" si="30"/>
        <v>0</v>
      </c>
      <c r="AQ89" s="372">
        <f t="shared" si="34"/>
        <v>0</v>
      </c>
      <c r="AR89" s="373">
        <f t="shared" si="35"/>
        <v>0</v>
      </c>
      <c r="AZ89" s="455">
        <v>1</v>
      </c>
      <c r="BA89" s="456">
        <v>16218207</v>
      </c>
      <c r="BB89" s="354">
        <v>1E-4</v>
      </c>
      <c r="BC89" s="354">
        <v>1E-4</v>
      </c>
      <c r="BD89" s="361">
        <v>1E-4</v>
      </c>
      <c r="BE89" s="354">
        <v>1810.0001</v>
      </c>
      <c r="BF89" s="361">
        <v>3890.0001000000002</v>
      </c>
      <c r="BG89" s="354">
        <v>8930.0000999999993</v>
      </c>
      <c r="BH89" s="361">
        <v>8960.0000999999993</v>
      </c>
      <c r="BI89" s="354">
        <v>9110.0000999999993</v>
      </c>
      <c r="BJ89" s="361">
        <v>9920.0000999999993</v>
      </c>
      <c r="BK89" s="354">
        <v>7220.0001000000002</v>
      </c>
      <c r="BL89" s="361">
        <v>1E-4</v>
      </c>
      <c r="BM89" s="355">
        <v>1E-4</v>
      </c>
      <c r="BO89" s="28">
        <f t="shared" si="36"/>
        <v>4153.3334333333323</v>
      </c>
      <c r="BP89" s="28">
        <f t="shared" si="31"/>
        <v>49840.001199999984</v>
      </c>
      <c r="BS89" s="368"/>
      <c r="BT89" s="368"/>
      <c r="BU89" s="271"/>
      <c r="BV89" s="368"/>
      <c r="BW89" s="368"/>
      <c r="BX89" s="368"/>
    </row>
    <row r="90" spans="22:76" x14ac:dyDescent="0.25">
      <c r="V90" s="322"/>
      <c r="W90" s="318"/>
      <c r="X90" s="323"/>
      <c r="Y90" s="406"/>
      <c r="Z90" s="407"/>
      <c r="AA90" s="460" t="str">
        <f t="shared" si="25"/>
        <v/>
      </c>
      <c r="AB90" s="371" t="str">
        <f t="shared" si="23"/>
        <v/>
      </c>
      <c r="AC90" s="371">
        <f t="shared" si="26"/>
        <v>0</v>
      </c>
      <c r="AD90" s="371">
        <f t="shared" si="27"/>
        <v>0</v>
      </c>
      <c r="AE90" s="372">
        <f t="shared" si="28"/>
        <v>0</v>
      </c>
      <c r="AF90" s="373">
        <f t="shared" si="29"/>
        <v>0</v>
      </c>
      <c r="AG90" s="349"/>
      <c r="AH90" s="322"/>
      <c r="AI90" s="318"/>
      <c r="AJ90" s="323"/>
      <c r="AK90" s="406"/>
      <c r="AL90" s="407"/>
      <c r="AM90" s="460" t="str">
        <f t="shared" si="32"/>
        <v/>
      </c>
      <c r="AN90" s="371" t="str">
        <f t="shared" si="24"/>
        <v/>
      </c>
      <c r="AO90" s="371">
        <f t="shared" si="33"/>
        <v>0</v>
      </c>
      <c r="AP90" s="371">
        <f t="shared" si="30"/>
        <v>0</v>
      </c>
      <c r="AQ90" s="372">
        <f t="shared" si="34"/>
        <v>0</v>
      </c>
      <c r="AR90" s="373">
        <f t="shared" si="35"/>
        <v>0</v>
      </c>
      <c r="AZ90" s="455">
        <v>1.5</v>
      </c>
      <c r="BA90" s="456">
        <v>32705207</v>
      </c>
      <c r="BB90" s="354">
        <v>1E-4</v>
      </c>
      <c r="BC90" s="354">
        <v>1E-4</v>
      </c>
      <c r="BD90" s="361">
        <v>1E-4</v>
      </c>
      <c r="BE90" s="354">
        <v>1E-4</v>
      </c>
      <c r="BF90" s="361">
        <v>17750.000100000001</v>
      </c>
      <c r="BG90" s="354">
        <v>39200.000099999997</v>
      </c>
      <c r="BH90" s="361">
        <v>54480.000099999997</v>
      </c>
      <c r="BI90" s="354">
        <v>65080.000099999997</v>
      </c>
      <c r="BJ90" s="361">
        <v>60820.000099999997</v>
      </c>
      <c r="BK90" s="354">
        <v>84300.000100000005</v>
      </c>
      <c r="BL90" s="361">
        <v>1E-4</v>
      </c>
      <c r="BM90" s="355">
        <v>1E-4</v>
      </c>
      <c r="BO90" s="28">
        <f t="shared" si="36"/>
        <v>26802.500100000005</v>
      </c>
      <c r="BP90" s="28">
        <f t="shared" si="31"/>
        <v>321630.00120000006</v>
      </c>
      <c r="BS90" s="368"/>
      <c r="BT90" s="368"/>
      <c r="BU90" s="271"/>
      <c r="BV90" s="368"/>
      <c r="BW90" s="368"/>
      <c r="BX90" s="368"/>
    </row>
    <row r="91" spans="22:76" x14ac:dyDescent="0.25">
      <c r="V91" s="322"/>
      <c r="W91" s="318"/>
      <c r="X91" s="323"/>
      <c r="Y91" s="406"/>
      <c r="Z91" s="407"/>
      <c r="AA91" s="460" t="str">
        <f t="shared" si="25"/>
        <v/>
      </c>
      <c r="AB91" s="371" t="str">
        <f t="shared" si="23"/>
        <v/>
      </c>
      <c r="AC91" s="371">
        <f t="shared" si="26"/>
        <v>0</v>
      </c>
      <c r="AD91" s="371">
        <f t="shared" si="27"/>
        <v>0</v>
      </c>
      <c r="AE91" s="372">
        <f t="shared" si="28"/>
        <v>0</v>
      </c>
      <c r="AF91" s="373">
        <f t="shared" si="29"/>
        <v>0</v>
      </c>
      <c r="AG91" s="349"/>
      <c r="AH91" s="322"/>
      <c r="AI91" s="318"/>
      <c r="AJ91" s="323"/>
      <c r="AK91" s="406"/>
      <c r="AL91" s="407"/>
      <c r="AM91" s="460" t="str">
        <f t="shared" si="32"/>
        <v/>
      </c>
      <c r="AN91" s="371" t="str">
        <f t="shared" si="24"/>
        <v/>
      </c>
      <c r="AO91" s="371">
        <f t="shared" si="33"/>
        <v>0</v>
      </c>
      <c r="AP91" s="371">
        <f t="shared" si="30"/>
        <v>0</v>
      </c>
      <c r="AQ91" s="372">
        <f t="shared" si="34"/>
        <v>0</v>
      </c>
      <c r="AR91" s="373">
        <f t="shared" si="35"/>
        <v>0</v>
      </c>
      <c r="AZ91" s="455">
        <v>2</v>
      </c>
      <c r="BA91" s="456">
        <v>6912245</v>
      </c>
      <c r="BB91" s="354">
        <v>1E-4</v>
      </c>
      <c r="BC91" s="354">
        <v>1E-4</v>
      </c>
      <c r="BD91" s="361">
        <v>1E-4</v>
      </c>
      <c r="BE91" s="354">
        <v>1E-4</v>
      </c>
      <c r="BF91" s="361">
        <v>10890.000099999999</v>
      </c>
      <c r="BG91" s="354">
        <v>12060.000099999999</v>
      </c>
      <c r="BH91" s="361">
        <v>12060.000099999999</v>
      </c>
      <c r="BI91" s="354">
        <v>12740.000099999999</v>
      </c>
      <c r="BJ91" s="361">
        <v>18720.000100000001</v>
      </c>
      <c r="BK91" s="354">
        <v>15220.000099999999</v>
      </c>
      <c r="BL91" s="361">
        <v>1E-4</v>
      </c>
      <c r="BM91" s="355">
        <v>1E-4</v>
      </c>
      <c r="BO91" s="28">
        <f t="shared" si="36"/>
        <v>6807.5001000000011</v>
      </c>
      <c r="BP91" s="28">
        <f t="shared" si="31"/>
        <v>81690.001200000013</v>
      </c>
      <c r="BS91" s="368"/>
      <c r="BT91" s="368"/>
      <c r="BU91" s="271"/>
      <c r="BV91" s="368"/>
      <c r="BW91" s="368"/>
      <c r="BX91" s="368"/>
    </row>
    <row r="92" spans="22:76" x14ac:dyDescent="0.25">
      <c r="V92" s="322"/>
      <c r="W92" s="318"/>
      <c r="X92" s="323"/>
      <c r="Y92" s="406"/>
      <c r="Z92" s="407"/>
      <c r="AA92" s="460" t="str">
        <f t="shared" si="25"/>
        <v/>
      </c>
      <c r="AB92" s="371" t="str">
        <f t="shared" si="23"/>
        <v/>
      </c>
      <c r="AC92" s="371">
        <f t="shared" si="26"/>
        <v>0</v>
      </c>
      <c r="AD92" s="371">
        <f t="shared" si="27"/>
        <v>0</v>
      </c>
      <c r="AE92" s="372">
        <f t="shared" si="28"/>
        <v>0</v>
      </c>
      <c r="AF92" s="373">
        <f t="shared" si="29"/>
        <v>0</v>
      </c>
      <c r="AG92" s="349"/>
      <c r="AH92" s="322"/>
      <c r="AI92" s="318"/>
      <c r="AJ92" s="323"/>
      <c r="AK92" s="406"/>
      <c r="AL92" s="407"/>
      <c r="AM92" s="460" t="str">
        <f t="shared" si="32"/>
        <v/>
      </c>
      <c r="AN92" s="371" t="str">
        <f t="shared" si="24"/>
        <v/>
      </c>
      <c r="AO92" s="371">
        <f t="shared" si="33"/>
        <v>0</v>
      </c>
      <c r="AP92" s="371">
        <f t="shared" si="30"/>
        <v>0</v>
      </c>
      <c r="AQ92" s="372">
        <f t="shared" si="34"/>
        <v>0</v>
      </c>
      <c r="AR92" s="373">
        <f t="shared" si="35"/>
        <v>0</v>
      </c>
      <c r="AZ92" s="455">
        <v>1</v>
      </c>
      <c r="BA92" s="456">
        <v>17338387</v>
      </c>
      <c r="BB92" s="354">
        <v>2441.0001000000002</v>
      </c>
      <c r="BC92" s="354">
        <v>226.0001</v>
      </c>
      <c r="BD92" s="361">
        <v>458.00009999999997</v>
      </c>
      <c r="BE92" s="354">
        <v>298.00009999999997</v>
      </c>
      <c r="BF92" s="361">
        <v>185.0001</v>
      </c>
      <c r="BG92" s="354">
        <v>209.0001</v>
      </c>
      <c r="BH92" s="361">
        <v>370.00009999999997</v>
      </c>
      <c r="BI92" s="354">
        <v>357.00009999999997</v>
      </c>
      <c r="BJ92" s="361">
        <v>302.00009999999997</v>
      </c>
      <c r="BK92" s="354">
        <v>220.0001</v>
      </c>
      <c r="BL92" s="361">
        <v>666.00009999999997</v>
      </c>
      <c r="BM92" s="355">
        <v>156.0001</v>
      </c>
      <c r="BO92" s="28">
        <f t="shared" si="36"/>
        <v>490.66676666666689</v>
      </c>
      <c r="BP92" s="28">
        <f t="shared" si="31"/>
        <v>5888.0012000000024</v>
      </c>
      <c r="BS92" s="368"/>
      <c r="BT92" s="368"/>
      <c r="BU92" s="271"/>
      <c r="BV92" s="368"/>
      <c r="BW92" s="368"/>
      <c r="BX92" s="368"/>
    </row>
    <row r="93" spans="22:76" x14ac:dyDescent="0.25">
      <c r="V93" s="322"/>
      <c r="W93" s="318"/>
      <c r="X93" s="323"/>
      <c r="Y93" s="406"/>
      <c r="Z93" s="407"/>
      <c r="AA93" s="460" t="str">
        <f t="shared" si="25"/>
        <v/>
      </c>
      <c r="AB93" s="371" t="str">
        <f t="shared" si="23"/>
        <v/>
      </c>
      <c r="AC93" s="371">
        <f t="shared" si="26"/>
        <v>0</v>
      </c>
      <c r="AD93" s="371">
        <f t="shared" si="27"/>
        <v>0</v>
      </c>
      <c r="AE93" s="372">
        <f t="shared" si="28"/>
        <v>0</v>
      </c>
      <c r="AF93" s="373">
        <f t="shared" si="29"/>
        <v>0</v>
      </c>
      <c r="AG93" s="349"/>
      <c r="AH93" s="322"/>
      <c r="AI93" s="318"/>
      <c r="AJ93" s="323"/>
      <c r="AK93" s="406"/>
      <c r="AL93" s="407"/>
      <c r="AM93" s="460" t="str">
        <f t="shared" si="32"/>
        <v/>
      </c>
      <c r="AN93" s="371" t="str">
        <f t="shared" si="24"/>
        <v/>
      </c>
      <c r="AO93" s="371">
        <f t="shared" si="33"/>
        <v>0</v>
      </c>
      <c r="AP93" s="371">
        <f t="shared" si="30"/>
        <v>0</v>
      </c>
      <c r="AQ93" s="372">
        <f t="shared" si="34"/>
        <v>0</v>
      </c>
      <c r="AR93" s="373">
        <f t="shared" si="35"/>
        <v>0</v>
      </c>
      <c r="AZ93" s="455">
        <v>1</v>
      </c>
      <c r="BA93" s="456">
        <v>14071497</v>
      </c>
      <c r="BB93" s="354">
        <v>1E-4</v>
      </c>
      <c r="BC93" s="354">
        <v>1E-4</v>
      </c>
      <c r="BD93" s="361">
        <v>1E-4</v>
      </c>
      <c r="BE93" s="354">
        <v>1E-4</v>
      </c>
      <c r="BF93" s="361">
        <v>1712.0001</v>
      </c>
      <c r="BG93" s="354">
        <v>1E-4</v>
      </c>
      <c r="BH93" s="361">
        <v>6347.0001000000002</v>
      </c>
      <c r="BI93" s="354">
        <v>10649.000099999999</v>
      </c>
      <c r="BJ93" s="361">
        <v>5196.0001000000002</v>
      </c>
      <c r="BK93" s="354">
        <v>4000.0001000000002</v>
      </c>
      <c r="BL93" s="361">
        <v>1E-4</v>
      </c>
      <c r="BM93" s="355">
        <v>1E-4</v>
      </c>
      <c r="BO93" s="28">
        <f t="shared" si="36"/>
        <v>2325.3334333333337</v>
      </c>
      <c r="BP93" s="28">
        <f t="shared" si="31"/>
        <v>27904.001200000006</v>
      </c>
      <c r="BS93" s="368"/>
      <c r="BT93" s="368"/>
      <c r="BU93" s="271"/>
      <c r="BV93" s="368"/>
      <c r="BW93" s="368"/>
      <c r="BX93" s="368"/>
    </row>
    <row r="94" spans="22:76" x14ac:dyDescent="0.25">
      <c r="V94" s="322"/>
      <c r="W94" s="318"/>
      <c r="X94" s="323"/>
      <c r="Y94" s="406"/>
      <c r="Z94" s="407"/>
      <c r="AA94" s="460" t="str">
        <f t="shared" si="25"/>
        <v/>
      </c>
      <c r="AB94" s="371" t="str">
        <f t="shared" si="23"/>
        <v/>
      </c>
      <c r="AC94" s="371">
        <f t="shared" si="26"/>
        <v>0</v>
      </c>
      <c r="AD94" s="371">
        <f t="shared" si="27"/>
        <v>0</v>
      </c>
      <c r="AE94" s="372">
        <f t="shared" si="28"/>
        <v>0</v>
      </c>
      <c r="AF94" s="373">
        <f t="shared" si="29"/>
        <v>0</v>
      </c>
      <c r="AG94" s="349"/>
      <c r="AH94" s="322"/>
      <c r="AI94" s="318"/>
      <c r="AJ94" s="323"/>
      <c r="AK94" s="406"/>
      <c r="AL94" s="407"/>
      <c r="AM94" s="460" t="str">
        <f t="shared" si="32"/>
        <v/>
      </c>
      <c r="AN94" s="371" t="str">
        <f t="shared" si="24"/>
        <v/>
      </c>
      <c r="AO94" s="371">
        <f t="shared" si="33"/>
        <v>0</v>
      </c>
      <c r="AP94" s="371">
        <f t="shared" si="30"/>
        <v>0</v>
      </c>
      <c r="AQ94" s="372">
        <f t="shared" si="34"/>
        <v>0</v>
      </c>
      <c r="AR94" s="373">
        <f t="shared" si="35"/>
        <v>0</v>
      </c>
      <c r="AZ94" s="455">
        <v>2</v>
      </c>
      <c r="BA94" s="456">
        <v>60112140</v>
      </c>
      <c r="BB94" s="354">
        <v>300.00009999999997</v>
      </c>
      <c r="BC94" s="354">
        <v>400.00009999999997</v>
      </c>
      <c r="BD94" s="361">
        <v>400.00009999999997</v>
      </c>
      <c r="BE94" s="354">
        <v>400.00009999999997</v>
      </c>
      <c r="BF94" s="361">
        <v>400.00009999999997</v>
      </c>
      <c r="BG94" s="354">
        <v>300.00009999999997</v>
      </c>
      <c r="BH94" s="361">
        <v>300.00009999999997</v>
      </c>
      <c r="BI94" s="354">
        <v>400.00009999999997</v>
      </c>
      <c r="BJ94" s="361">
        <v>300.00009999999997</v>
      </c>
      <c r="BK94" s="354">
        <v>400.00009999999997</v>
      </c>
      <c r="BL94" s="361">
        <v>300.00009999999997</v>
      </c>
      <c r="BM94" s="355">
        <v>300.00009999999997</v>
      </c>
      <c r="BO94" s="28">
        <f t="shared" si="36"/>
        <v>350.00010000000003</v>
      </c>
      <c r="BP94" s="28">
        <f t="shared" si="31"/>
        <v>4200.0012000000006</v>
      </c>
      <c r="BS94" s="368"/>
      <c r="BT94" s="368"/>
      <c r="BU94" s="271"/>
      <c r="BV94" s="368"/>
      <c r="BW94" s="368"/>
      <c r="BX94" s="368"/>
    </row>
    <row r="95" spans="22:76" x14ac:dyDescent="0.25">
      <c r="V95" s="322"/>
      <c r="W95" s="318"/>
      <c r="X95" s="323"/>
      <c r="Y95" s="406"/>
      <c r="Z95" s="407"/>
      <c r="AA95" s="460" t="str">
        <f t="shared" si="25"/>
        <v/>
      </c>
      <c r="AB95" s="371" t="str">
        <f t="shared" si="23"/>
        <v/>
      </c>
      <c r="AC95" s="371">
        <f t="shared" si="26"/>
        <v>0</v>
      </c>
      <c r="AD95" s="371">
        <f t="shared" si="27"/>
        <v>0</v>
      </c>
      <c r="AE95" s="372">
        <f t="shared" si="28"/>
        <v>0</v>
      </c>
      <c r="AF95" s="373">
        <f t="shared" si="29"/>
        <v>0</v>
      </c>
      <c r="AG95" s="349"/>
      <c r="AH95" s="322"/>
      <c r="AI95" s="318"/>
      <c r="AJ95" s="323"/>
      <c r="AK95" s="406"/>
      <c r="AL95" s="407"/>
      <c r="AM95" s="460" t="str">
        <f t="shared" si="32"/>
        <v/>
      </c>
      <c r="AN95" s="371" t="str">
        <f t="shared" si="24"/>
        <v/>
      </c>
      <c r="AO95" s="371">
        <f t="shared" si="33"/>
        <v>0</v>
      </c>
      <c r="AP95" s="371">
        <f t="shared" si="30"/>
        <v>0</v>
      </c>
      <c r="AQ95" s="372">
        <f t="shared" si="34"/>
        <v>0</v>
      </c>
      <c r="AR95" s="373">
        <f t="shared" si="35"/>
        <v>0</v>
      </c>
      <c r="AZ95" s="455">
        <v>1.5</v>
      </c>
      <c r="BA95" s="456">
        <v>6913172</v>
      </c>
      <c r="BB95" s="354">
        <v>460.00009999999997</v>
      </c>
      <c r="BC95" s="354">
        <v>570.00009999999997</v>
      </c>
      <c r="BD95" s="361">
        <v>470.00009999999997</v>
      </c>
      <c r="BE95" s="354">
        <v>440.00009999999997</v>
      </c>
      <c r="BF95" s="361">
        <v>520.00009999999997</v>
      </c>
      <c r="BG95" s="354">
        <v>800.00009999999997</v>
      </c>
      <c r="BH95" s="361">
        <v>410.00009999999997</v>
      </c>
      <c r="BI95" s="354">
        <v>770.00009999999997</v>
      </c>
      <c r="BJ95" s="361">
        <v>430.00009999999997</v>
      </c>
      <c r="BK95" s="354">
        <v>2000.0001</v>
      </c>
      <c r="BL95" s="361">
        <v>710.00009999999997</v>
      </c>
      <c r="BM95" s="355">
        <v>1080.0001</v>
      </c>
      <c r="BO95" s="28">
        <f t="shared" si="36"/>
        <v>721.66676666666672</v>
      </c>
      <c r="BP95" s="28">
        <f t="shared" si="31"/>
        <v>8660.0012000000006</v>
      </c>
      <c r="BS95" s="368"/>
      <c r="BT95" s="368"/>
      <c r="BU95" s="271"/>
      <c r="BV95" s="368"/>
      <c r="BW95" s="368"/>
      <c r="BX95" s="368"/>
    </row>
    <row r="96" spans="22:76" x14ac:dyDescent="0.25">
      <c r="V96" s="322"/>
      <c r="W96" s="318"/>
      <c r="X96" s="323"/>
      <c r="Y96" s="406"/>
      <c r="Z96" s="407"/>
      <c r="AA96" s="460" t="str">
        <f t="shared" si="25"/>
        <v/>
      </c>
      <c r="AB96" s="371" t="str">
        <f t="shared" si="23"/>
        <v/>
      </c>
      <c r="AC96" s="371">
        <f t="shared" si="26"/>
        <v>0</v>
      </c>
      <c r="AD96" s="371">
        <f t="shared" si="27"/>
        <v>0</v>
      </c>
      <c r="AE96" s="372">
        <f t="shared" si="28"/>
        <v>0</v>
      </c>
      <c r="AF96" s="373">
        <f t="shared" si="29"/>
        <v>0</v>
      </c>
      <c r="AG96" s="349"/>
      <c r="AH96" s="322"/>
      <c r="AI96" s="318"/>
      <c r="AJ96" s="323"/>
      <c r="AK96" s="406"/>
      <c r="AL96" s="407"/>
      <c r="AM96" s="460" t="str">
        <f t="shared" si="32"/>
        <v/>
      </c>
      <c r="AN96" s="371" t="str">
        <f t="shared" si="24"/>
        <v/>
      </c>
      <c r="AO96" s="371">
        <f t="shared" si="33"/>
        <v>0</v>
      </c>
      <c r="AP96" s="371">
        <f t="shared" si="30"/>
        <v>0</v>
      </c>
      <c r="AQ96" s="372">
        <f t="shared" si="34"/>
        <v>0</v>
      </c>
      <c r="AR96" s="373">
        <f t="shared" si="35"/>
        <v>0</v>
      </c>
      <c r="AZ96" s="455">
        <v>3</v>
      </c>
      <c r="BA96" s="456">
        <v>1302208</v>
      </c>
      <c r="BB96" s="354">
        <v>3250.0001000000002</v>
      </c>
      <c r="BC96" s="354">
        <v>4100.0001000000002</v>
      </c>
      <c r="BD96" s="361">
        <v>3760.0001000000002</v>
      </c>
      <c r="BE96" s="354">
        <v>5070.0001000000002</v>
      </c>
      <c r="BF96" s="361">
        <v>8300.0000999999993</v>
      </c>
      <c r="BG96" s="354">
        <v>23510.000100000001</v>
      </c>
      <c r="BH96" s="361">
        <v>14620.000099999999</v>
      </c>
      <c r="BI96" s="354">
        <v>30150.000100000001</v>
      </c>
      <c r="BJ96" s="361">
        <v>19990.000100000001</v>
      </c>
      <c r="BK96" s="354">
        <v>13500.000099999999</v>
      </c>
      <c r="BL96" s="361">
        <v>5580.0001000000002</v>
      </c>
      <c r="BM96" s="355">
        <v>3850.0001000000002</v>
      </c>
      <c r="BO96" s="28">
        <f t="shared" si="36"/>
        <v>11306.666766666667</v>
      </c>
      <c r="BP96" s="28">
        <f t="shared" si="31"/>
        <v>135680.0012</v>
      </c>
      <c r="BS96" s="368"/>
      <c r="BT96" s="368"/>
      <c r="BU96" s="271"/>
      <c r="BV96" s="368"/>
      <c r="BW96" s="368"/>
      <c r="BX96" s="368"/>
    </row>
    <row r="97" spans="22:83" x14ac:dyDescent="0.25">
      <c r="V97" s="322"/>
      <c r="W97" s="318"/>
      <c r="X97" s="323"/>
      <c r="Y97" s="406"/>
      <c r="Z97" s="407"/>
      <c r="AA97" s="460" t="str">
        <f t="shared" si="25"/>
        <v/>
      </c>
      <c r="AB97" s="371" t="str">
        <f t="shared" si="23"/>
        <v/>
      </c>
      <c r="AC97" s="371">
        <f t="shared" si="26"/>
        <v>0</v>
      </c>
      <c r="AD97" s="371">
        <f t="shared" si="27"/>
        <v>0</v>
      </c>
      <c r="AE97" s="372">
        <f t="shared" si="28"/>
        <v>0</v>
      </c>
      <c r="AF97" s="373">
        <f t="shared" si="29"/>
        <v>0</v>
      </c>
      <c r="AG97" s="349"/>
      <c r="AH97" s="322"/>
      <c r="AI97" s="318"/>
      <c r="AJ97" s="323"/>
      <c r="AK97" s="406"/>
      <c r="AL97" s="407"/>
      <c r="AM97" s="460" t="str">
        <f t="shared" si="32"/>
        <v/>
      </c>
      <c r="AN97" s="371" t="str">
        <f t="shared" si="24"/>
        <v/>
      </c>
      <c r="AO97" s="371">
        <f t="shared" si="33"/>
        <v>0</v>
      </c>
      <c r="AP97" s="371">
        <f t="shared" si="30"/>
        <v>0</v>
      </c>
      <c r="AQ97" s="372">
        <f t="shared" si="34"/>
        <v>0</v>
      </c>
      <c r="AR97" s="373">
        <f t="shared" si="35"/>
        <v>0</v>
      </c>
      <c r="AZ97" s="455">
        <v>1</v>
      </c>
      <c r="BA97" s="456">
        <v>20715474</v>
      </c>
      <c r="BB97" s="354">
        <v>275.00009999999997</v>
      </c>
      <c r="BC97" s="354">
        <v>461.00009999999997</v>
      </c>
      <c r="BD97" s="361">
        <v>887.00009999999997</v>
      </c>
      <c r="BE97" s="354">
        <v>1049.0001</v>
      </c>
      <c r="BF97" s="361">
        <v>4863.0001000000002</v>
      </c>
      <c r="BG97" s="354">
        <v>7159.0001000000002</v>
      </c>
      <c r="BH97" s="361">
        <v>10334.000099999999</v>
      </c>
      <c r="BI97" s="354">
        <v>6472.0001000000002</v>
      </c>
      <c r="BJ97" s="361">
        <v>4818.0001000000002</v>
      </c>
      <c r="BK97" s="354">
        <v>4733.0001000000002</v>
      </c>
      <c r="BL97" s="361">
        <v>2225.0001000000002</v>
      </c>
      <c r="BM97" s="355">
        <v>232.0001</v>
      </c>
      <c r="BO97" s="28">
        <f t="shared" si="36"/>
        <v>3625.6667666666658</v>
      </c>
      <c r="BP97" s="28">
        <f t="shared" si="31"/>
        <v>43508.001199999992</v>
      </c>
      <c r="BS97" s="368"/>
      <c r="BT97" s="368"/>
      <c r="BU97" s="271"/>
      <c r="BV97" s="368"/>
      <c r="BW97" s="368"/>
      <c r="BX97" s="368"/>
    </row>
    <row r="98" spans="22:83" x14ac:dyDescent="0.25">
      <c r="V98" s="322"/>
      <c r="W98" s="318"/>
      <c r="X98" s="323"/>
      <c r="Y98" s="406"/>
      <c r="Z98" s="407"/>
      <c r="AA98" s="460" t="str">
        <f t="shared" si="25"/>
        <v/>
      </c>
      <c r="AB98" s="371" t="str">
        <f t="shared" si="23"/>
        <v/>
      </c>
      <c r="AC98" s="371">
        <f t="shared" si="26"/>
        <v>0</v>
      </c>
      <c r="AD98" s="371">
        <f t="shared" si="27"/>
        <v>0</v>
      </c>
      <c r="AE98" s="372">
        <f t="shared" si="28"/>
        <v>0</v>
      </c>
      <c r="AF98" s="373">
        <f t="shared" si="29"/>
        <v>0</v>
      </c>
      <c r="AG98" s="349"/>
      <c r="AH98" s="322"/>
      <c r="AI98" s="318"/>
      <c r="AJ98" s="323"/>
      <c r="AK98" s="406"/>
      <c r="AL98" s="407"/>
      <c r="AM98" s="460" t="str">
        <f t="shared" si="32"/>
        <v/>
      </c>
      <c r="AN98" s="371" t="str">
        <f t="shared" si="24"/>
        <v/>
      </c>
      <c r="AO98" s="371">
        <f t="shared" si="33"/>
        <v>0</v>
      </c>
      <c r="AP98" s="371">
        <f t="shared" si="30"/>
        <v>0</v>
      </c>
      <c r="AQ98" s="372">
        <f t="shared" si="34"/>
        <v>0</v>
      </c>
      <c r="AR98" s="373">
        <f t="shared" si="35"/>
        <v>0</v>
      </c>
      <c r="AZ98" s="455">
        <v>2</v>
      </c>
      <c r="BA98" s="456">
        <v>61073126</v>
      </c>
      <c r="BB98" s="354">
        <v>830.00009999999997</v>
      </c>
      <c r="BC98" s="354">
        <v>750.00009999999997</v>
      </c>
      <c r="BD98" s="361">
        <v>1380.0001</v>
      </c>
      <c r="BE98" s="354">
        <v>2640.0001000000002</v>
      </c>
      <c r="BF98" s="361">
        <v>8210.0000999999993</v>
      </c>
      <c r="BG98" s="354">
        <v>8190.0001000000002</v>
      </c>
      <c r="BH98" s="361">
        <v>2960.0001000000002</v>
      </c>
      <c r="BI98" s="354">
        <v>930.00009999999997</v>
      </c>
      <c r="BJ98" s="361">
        <v>1060.0001</v>
      </c>
      <c r="BK98" s="354">
        <v>1020.0001</v>
      </c>
      <c r="BL98" s="361">
        <v>1090.0001</v>
      </c>
      <c r="BM98" s="355">
        <v>1060.0001</v>
      </c>
      <c r="BO98" s="28">
        <f t="shared" si="36"/>
        <v>2510.0001000000007</v>
      </c>
      <c r="BP98" s="28">
        <f t="shared" si="31"/>
        <v>30120.001200000006</v>
      </c>
      <c r="BS98" s="368"/>
      <c r="BT98" s="368"/>
      <c r="BU98" s="271"/>
      <c r="BV98" s="368"/>
      <c r="BW98" s="368"/>
      <c r="BX98" s="368"/>
    </row>
    <row r="99" spans="22:83" x14ac:dyDescent="0.25">
      <c r="V99" s="322"/>
      <c r="W99" s="318"/>
      <c r="X99" s="323"/>
      <c r="Y99" s="406"/>
      <c r="Z99" s="407"/>
      <c r="AA99" s="460" t="str">
        <f t="shared" si="25"/>
        <v/>
      </c>
      <c r="AB99" s="371" t="str">
        <f t="shared" si="23"/>
        <v/>
      </c>
      <c r="AC99" s="371">
        <f t="shared" si="26"/>
        <v>0</v>
      </c>
      <c r="AD99" s="371">
        <f t="shared" si="27"/>
        <v>0</v>
      </c>
      <c r="AE99" s="372">
        <f t="shared" si="28"/>
        <v>0</v>
      </c>
      <c r="AF99" s="373">
        <f t="shared" si="29"/>
        <v>0</v>
      </c>
      <c r="AG99" s="349"/>
      <c r="AH99" s="322"/>
      <c r="AI99" s="318"/>
      <c r="AJ99" s="323"/>
      <c r="AK99" s="406"/>
      <c r="AL99" s="407"/>
      <c r="AM99" s="460" t="str">
        <f t="shared" si="32"/>
        <v/>
      </c>
      <c r="AN99" s="371" t="str">
        <f t="shared" si="24"/>
        <v/>
      </c>
      <c r="AO99" s="371">
        <f t="shared" si="33"/>
        <v>0</v>
      </c>
      <c r="AP99" s="371">
        <f t="shared" si="30"/>
        <v>0</v>
      </c>
      <c r="AQ99" s="372">
        <f t="shared" si="34"/>
        <v>0</v>
      </c>
      <c r="AR99" s="373">
        <f t="shared" si="35"/>
        <v>0</v>
      </c>
      <c r="AZ99" s="455">
        <v>2</v>
      </c>
      <c r="BA99" s="456">
        <v>61075876</v>
      </c>
      <c r="BB99" s="354">
        <v>1E-4</v>
      </c>
      <c r="BC99" s="354">
        <v>1E-4</v>
      </c>
      <c r="BD99" s="361">
        <v>1E-4</v>
      </c>
      <c r="BE99" s="354">
        <v>1E-4</v>
      </c>
      <c r="BF99" s="361">
        <v>1E-4</v>
      </c>
      <c r="BG99" s="354">
        <v>1E-4</v>
      </c>
      <c r="BH99" s="361">
        <v>2944.0001000000002</v>
      </c>
      <c r="BI99" s="354">
        <v>4256.0001000000002</v>
      </c>
      <c r="BJ99" s="361">
        <v>4122.0001000000002</v>
      </c>
      <c r="BK99" s="354">
        <v>4267.0001000000002</v>
      </c>
      <c r="BL99" s="361">
        <v>401.00009999999997</v>
      </c>
      <c r="BM99" s="355">
        <v>1E-4</v>
      </c>
      <c r="BO99" s="28">
        <f t="shared" si="36"/>
        <v>1332.5001</v>
      </c>
      <c r="BP99" s="28">
        <f t="shared" si="31"/>
        <v>15990.001199999999</v>
      </c>
      <c r="BS99" s="368"/>
      <c r="BT99" s="368"/>
      <c r="BU99" s="271"/>
      <c r="BV99" s="368"/>
      <c r="BW99" s="368"/>
      <c r="BX99" s="368"/>
    </row>
    <row r="100" spans="22:83" x14ac:dyDescent="0.25">
      <c r="V100" s="322"/>
      <c r="W100" s="318"/>
      <c r="X100" s="323"/>
      <c r="Y100" s="406"/>
      <c r="Z100" s="407"/>
      <c r="AA100" s="460" t="str">
        <f t="shared" si="25"/>
        <v/>
      </c>
      <c r="AB100" s="371" t="str">
        <f t="shared" si="23"/>
        <v/>
      </c>
      <c r="AC100" s="371">
        <f t="shared" si="26"/>
        <v>0</v>
      </c>
      <c r="AD100" s="371">
        <f t="shared" si="27"/>
        <v>0</v>
      </c>
      <c r="AE100" s="372">
        <f t="shared" si="28"/>
        <v>0</v>
      </c>
      <c r="AF100" s="373">
        <f t="shared" si="29"/>
        <v>0</v>
      </c>
      <c r="AG100" s="349"/>
      <c r="AH100" s="322"/>
      <c r="AI100" s="318"/>
      <c r="AJ100" s="323"/>
      <c r="AK100" s="406"/>
      <c r="AL100" s="407"/>
      <c r="AM100" s="460" t="str">
        <f t="shared" si="32"/>
        <v/>
      </c>
      <c r="AN100" s="371" t="str">
        <f t="shared" si="24"/>
        <v/>
      </c>
      <c r="AO100" s="371">
        <f t="shared" si="33"/>
        <v>0</v>
      </c>
      <c r="AP100" s="371">
        <f t="shared" si="30"/>
        <v>0</v>
      </c>
      <c r="AQ100" s="372">
        <f t="shared" si="34"/>
        <v>0</v>
      </c>
      <c r="AR100" s="373">
        <f t="shared" si="35"/>
        <v>0</v>
      </c>
      <c r="AZ100" s="455">
        <v>0.625</v>
      </c>
      <c r="BA100" s="456">
        <v>29942592</v>
      </c>
      <c r="BB100" s="354">
        <v>3.0001000000000002</v>
      </c>
      <c r="BC100" s="354">
        <v>5.0000999999999998</v>
      </c>
      <c r="BD100" s="361">
        <v>3.0001000000000002</v>
      </c>
      <c r="BE100" s="354">
        <v>4.0000999999999998</v>
      </c>
      <c r="BF100" s="361">
        <v>6.0000999999999998</v>
      </c>
      <c r="BG100" s="354">
        <v>10.0001</v>
      </c>
      <c r="BH100" s="361">
        <v>7.0000999999999998</v>
      </c>
      <c r="BI100" s="354">
        <v>5.0000999999999998</v>
      </c>
      <c r="BJ100" s="361">
        <v>7.0000999999999998</v>
      </c>
      <c r="BK100" s="354">
        <v>10.0001</v>
      </c>
      <c r="BL100" s="361">
        <v>8.0000999999999998</v>
      </c>
      <c r="BM100" s="355">
        <v>5.0000999999999998</v>
      </c>
      <c r="BO100" s="28">
        <f t="shared" si="36"/>
        <v>6.0834333333333346</v>
      </c>
      <c r="BP100" s="28">
        <f t="shared" si="31"/>
        <v>73.001200000000011</v>
      </c>
      <c r="BS100" s="368"/>
      <c r="BT100" s="368"/>
      <c r="BU100" s="271"/>
      <c r="BV100" s="368"/>
      <c r="BW100" s="368"/>
      <c r="BX100" s="368"/>
    </row>
    <row r="101" spans="22:83" x14ac:dyDescent="0.25">
      <c r="V101" s="322"/>
      <c r="W101" s="318"/>
      <c r="X101" s="323"/>
      <c r="Y101" s="406"/>
      <c r="Z101" s="407"/>
      <c r="AA101" s="460" t="str">
        <f t="shared" si="25"/>
        <v/>
      </c>
      <c r="AB101" s="371" t="str">
        <f t="shared" si="23"/>
        <v/>
      </c>
      <c r="AC101" s="371">
        <f t="shared" si="26"/>
        <v>0</v>
      </c>
      <c r="AD101" s="371">
        <f t="shared" si="27"/>
        <v>0</v>
      </c>
      <c r="AE101" s="372">
        <f t="shared" si="28"/>
        <v>0</v>
      </c>
      <c r="AF101" s="373">
        <f t="shared" si="29"/>
        <v>0</v>
      </c>
      <c r="AG101" s="349"/>
      <c r="AH101" s="322"/>
      <c r="AI101" s="318"/>
      <c r="AJ101" s="323"/>
      <c r="AK101" s="406"/>
      <c r="AL101" s="407"/>
      <c r="AM101" s="460" t="str">
        <f t="shared" si="32"/>
        <v/>
      </c>
      <c r="AN101" s="371" t="str">
        <f t="shared" si="24"/>
        <v/>
      </c>
      <c r="AO101" s="371">
        <f t="shared" si="33"/>
        <v>0</v>
      </c>
      <c r="AP101" s="371">
        <f t="shared" si="30"/>
        <v>0</v>
      </c>
      <c r="AQ101" s="372">
        <f t="shared" si="34"/>
        <v>0</v>
      </c>
      <c r="AR101" s="373">
        <f t="shared" si="35"/>
        <v>0</v>
      </c>
      <c r="AZ101" s="455">
        <v>0.625</v>
      </c>
      <c r="BA101" s="456">
        <v>47543129</v>
      </c>
      <c r="BB101" s="354">
        <v>325.00009999999997</v>
      </c>
      <c r="BC101" s="354">
        <v>283.00009999999997</v>
      </c>
      <c r="BD101" s="361">
        <v>249.0001</v>
      </c>
      <c r="BE101" s="354">
        <v>363.00009999999997</v>
      </c>
      <c r="BF101" s="361">
        <v>261.00009999999997</v>
      </c>
      <c r="BG101" s="354">
        <v>352.00009999999997</v>
      </c>
      <c r="BH101" s="361">
        <v>246.0001</v>
      </c>
      <c r="BI101" s="354">
        <v>222.0001</v>
      </c>
      <c r="BJ101" s="361">
        <v>222.0001</v>
      </c>
      <c r="BK101" s="354">
        <v>229.0001</v>
      </c>
      <c r="BL101" s="361">
        <v>235.0001</v>
      </c>
      <c r="BM101" s="355">
        <v>429.00009999999997</v>
      </c>
      <c r="BO101" s="28">
        <f t="shared" si="36"/>
        <v>284.66676666666672</v>
      </c>
      <c r="BP101" s="28">
        <f t="shared" si="31"/>
        <v>3416.0012000000006</v>
      </c>
      <c r="BQ101" s="271"/>
      <c r="BR101" s="271"/>
      <c r="BS101" s="368"/>
      <c r="BT101" s="368"/>
      <c r="BU101" s="271"/>
      <c r="BV101" s="368"/>
      <c r="BW101" s="368"/>
      <c r="BX101" s="368"/>
      <c r="BY101" s="271"/>
      <c r="BZ101" s="271"/>
      <c r="CA101" s="271"/>
      <c r="CB101" s="271"/>
      <c r="CC101" s="271"/>
      <c r="CD101" s="271"/>
      <c r="CE101" s="271"/>
    </row>
    <row r="102" spans="22:83" x14ac:dyDescent="0.25">
      <c r="V102" s="322"/>
      <c r="W102" s="318"/>
      <c r="X102" s="323"/>
      <c r="Y102" s="406"/>
      <c r="Z102" s="407"/>
      <c r="AA102" s="460" t="str">
        <f t="shared" si="25"/>
        <v/>
      </c>
      <c r="AB102" s="371" t="str">
        <f t="shared" si="23"/>
        <v/>
      </c>
      <c r="AC102" s="371">
        <f t="shared" si="26"/>
        <v>0</v>
      </c>
      <c r="AD102" s="371">
        <f t="shared" si="27"/>
        <v>0</v>
      </c>
      <c r="AE102" s="372">
        <f t="shared" si="28"/>
        <v>0</v>
      </c>
      <c r="AF102" s="373">
        <f t="shared" si="29"/>
        <v>0</v>
      </c>
      <c r="AG102" s="349"/>
      <c r="AH102" s="322"/>
      <c r="AI102" s="318"/>
      <c r="AJ102" s="323"/>
      <c r="AK102" s="406"/>
      <c r="AL102" s="407"/>
      <c r="AM102" s="460" t="str">
        <f t="shared" si="32"/>
        <v/>
      </c>
      <c r="AN102" s="371" t="str">
        <f t="shared" si="24"/>
        <v/>
      </c>
      <c r="AO102" s="371">
        <f t="shared" si="33"/>
        <v>0</v>
      </c>
      <c r="AP102" s="371">
        <f t="shared" si="30"/>
        <v>0</v>
      </c>
      <c r="AQ102" s="372">
        <f t="shared" si="34"/>
        <v>0</v>
      </c>
      <c r="AR102" s="373">
        <f t="shared" si="35"/>
        <v>0</v>
      </c>
      <c r="AZ102" s="455">
        <v>2</v>
      </c>
      <c r="BA102" s="456">
        <v>8416748</v>
      </c>
      <c r="BB102" s="354">
        <v>1E-4</v>
      </c>
      <c r="BC102" s="354">
        <v>1E-4</v>
      </c>
      <c r="BD102" s="361">
        <v>1E-4</v>
      </c>
      <c r="BE102" s="354">
        <v>1E-4</v>
      </c>
      <c r="BF102" s="361">
        <v>1E-4</v>
      </c>
      <c r="BG102" s="354">
        <v>8810.0000999999993</v>
      </c>
      <c r="BH102" s="361">
        <v>14570.000099999999</v>
      </c>
      <c r="BI102" s="354">
        <v>58960.000099999997</v>
      </c>
      <c r="BJ102" s="361">
        <v>33250.000099999997</v>
      </c>
      <c r="BK102" s="354">
        <v>22950.000100000001</v>
      </c>
      <c r="BL102" s="361">
        <v>1E-4</v>
      </c>
      <c r="BM102" s="355">
        <v>1E-4</v>
      </c>
      <c r="BO102" s="28">
        <f t="shared" si="36"/>
        <v>11545.000099999999</v>
      </c>
      <c r="BP102" s="28">
        <f t="shared" si="31"/>
        <v>138540.0012</v>
      </c>
      <c r="BS102" s="368"/>
      <c r="BT102" s="368"/>
      <c r="BU102" s="271"/>
      <c r="BV102" s="368"/>
      <c r="BW102" s="368"/>
      <c r="BX102" s="368"/>
    </row>
    <row r="103" spans="22:83" x14ac:dyDescent="0.25">
      <c r="V103" s="322"/>
      <c r="W103" s="318"/>
      <c r="X103" s="323"/>
      <c r="Y103" s="406"/>
      <c r="Z103" s="407"/>
      <c r="AA103" s="460" t="str">
        <f t="shared" si="25"/>
        <v/>
      </c>
      <c r="AB103" s="371" t="str">
        <f t="shared" si="23"/>
        <v/>
      </c>
      <c r="AC103" s="371">
        <f t="shared" si="26"/>
        <v>0</v>
      </c>
      <c r="AD103" s="371">
        <f t="shared" si="27"/>
        <v>0</v>
      </c>
      <c r="AE103" s="372">
        <f t="shared" si="28"/>
        <v>0</v>
      </c>
      <c r="AF103" s="373">
        <f t="shared" si="29"/>
        <v>0</v>
      </c>
      <c r="AG103" s="349"/>
      <c r="AH103" s="322"/>
      <c r="AI103" s="318"/>
      <c r="AJ103" s="323"/>
      <c r="AK103" s="406"/>
      <c r="AL103" s="407"/>
      <c r="AM103" s="460" t="str">
        <f t="shared" si="32"/>
        <v/>
      </c>
      <c r="AN103" s="371" t="str">
        <f t="shared" si="24"/>
        <v/>
      </c>
      <c r="AO103" s="371">
        <f t="shared" si="33"/>
        <v>0</v>
      </c>
      <c r="AP103" s="371">
        <f t="shared" si="30"/>
        <v>0</v>
      </c>
      <c r="AQ103" s="372">
        <f t="shared" si="34"/>
        <v>0</v>
      </c>
      <c r="AR103" s="373">
        <f t="shared" si="35"/>
        <v>0</v>
      </c>
      <c r="AZ103" s="455">
        <v>6</v>
      </c>
      <c r="BA103" s="456">
        <v>20524759</v>
      </c>
      <c r="BB103" s="354">
        <v>1E-4</v>
      </c>
      <c r="BC103" s="354">
        <v>1E-4</v>
      </c>
      <c r="BD103" s="361">
        <v>1E-4</v>
      </c>
      <c r="BE103" s="354">
        <v>1E-4</v>
      </c>
      <c r="BF103" s="361">
        <v>1E-4</v>
      </c>
      <c r="BG103" s="354">
        <v>1E-4</v>
      </c>
      <c r="BH103" s="361">
        <v>1E-4</v>
      </c>
      <c r="BI103" s="354">
        <v>1E-4</v>
      </c>
      <c r="BJ103" s="361">
        <v>1E-4</v>
      </c>
      <c r="BK103" s="354">
        <v>1E-4</v>
      </c>
      <c r="BL103" s="361">
        <v>1E-4</v>
      </c>
      <c r="BM103" s="355">
        <v>1E-4</v>
      </c>
      <c r="BO103" s="28">
        <f t="shared" si="36"/>
        <v>1.0000000000000003E-4</v>
      </c>
      <c r="BP103" s="28">
        <f t="shared" si="31"/>
        <v>1.2000000000000003E-3</v>
      </c>
      <c r="BQ103" s="271"/>
      <c r="BR103" s="271"/>
      <c r="BS103" s="368"/>
      <c r="BT103" s="368"/>
      <c r="BU103" s="271"/>
      <c r="BV103" s="368"/>
      <c r="BW103" s="368"/>
      <c r="BX103" s="368"/>
      <c r="BY103" s="271"/>
      <c r="BZ103" s="271"/>
    </row>
    <row r="104" spans="22:83" x14ac:dyDescent="0.25">
      <c r="V104" s="322"/>
      <c r="W104" s="318"/>
      <c r="X104" s="323"/>
      <c r="Y104" s="406"/>
      <c r="Z104" s="407"/>
      <c r="AA104" s="460" t="str">
        <f t="shared" si="25"/>
        <v/>
      </c>
      <c r="AB104" s="371" t="str">
        <f t="shared" si="23"/>
        <v/>
      </c>
      <c r="AC104" s="371">
        <f t="shared" si="26"/>
        <v>0</v>
      </c>
      <c r="AD104" s="371">
        <f t="shared" si="27"/>
        <v>0</v>
      </c>
      <c r="AE104" s="372">
        <f t="shared" si="28"/>
        <v>0</v>
      </c>
      <c r="AF104" s="373">
        <f t="shared" si="29"/>
        <v>0</v>
      </c>
      <c r="AG104" s="349"/>
      <c r="AH104" s="322"/>
      <c r="AI104" s="318"/>
      <c r="AJ104" s="323"/>
      <c r="AK104" s="406"/>
      <c r="AL104" s="407"/>
      <c r="AM104" s="460" t="str">
        <f t="shared" si="32"/>
        <v/>
      </c>
      <c r="AN104" s="371" t="str">
        <f t="shared" si="24"/>
        <v/>
      </c>
      <c r="AO104" s="371">
        <f t="shared" si="33"/>
        <v>0</v>
      </c>
      <c r="AP104" s="371">
        <f t="shared" si="30"/>
        <v>0</v>
      </c>
      <c r="AQ104" s="372">
        <f t="shared" si="34"/>
        <v>0</v>
      </c>
      <c r="AR104" s="373">
        <f t="shared" si="35"/>
        <v>0</v>
      </c>
      <c r="AZ104" s="455">
        <v>0.625</v>
      </c>
      <c r="BA104" s="456">
        <v>10803448</v>
      </c>
      <c r="BB104" s="354">
        <v>99.000100000000003</v>
      </c>
      <c r="BC104" s="354">
        <v>45.000100000000003</v>
      </c>
      <c r="BD104" s="361">
        <v>36.000100000000003</v>
      </c>
      <c r="BE104" s="354">
        <v>32.000100000000003</v>
      </c>
      <c r="BF104" s="361">
        <v>40.000100000000003</v>
      </c>
      <c r="BG104" s="354">
        <v>29.0001</v>
      </c>
      <c r="BH104" s="361">
        <v>47.000100000000003</v>
      </c>
      <c r="BI104" s="354">
        <v>46.000100000000003</v>
      </c>
      <c r="BJ104" s="361">
        <v>34.000100000000003</v>
      </c>
      <c r="BK104" s="354">
        <v>27.0001</v>
      </c>
      <c r="BL104" s="361">
        <v>29.0001</v>
      </c>
      <c r="BM104" s="355">
        <v>26.0001</v>
      </c>
      <c r="BO104" s="28">
        <f t="shared" si="36"/>
        <v>40.833433333333325</v>
      </c>
      <c r="BP104" s="28">
        <f t="shared" si="31"/>
        <v>490.00119999999993</v>
      </c>
      <c r="BS104" s="368"/>
      <c r="BT104" s="368"/>
      <c r="BU104" s="271"/>
      <c r="BV104" s="368"/>
      <c r="BW104" s="368"/>
      <c r="BX104" s="368"/>
    </row>
    <row r="105" spans="22:83" x14ac:dyDescent="0.25">
      <c r="V105" s="322"/>
      <c r="W105" s="318"/>
      <c r="X105" s="323"/>
      <c r="Y105" s="406"/>
      <c r="Z105" s="407"/>
      <c r="AA105" s="460" t="str">
        <f t="shared" si="25"/>
        <v/>
      </c>
      <c r="AB105" s="371" t="str">
        <f t="shared" si="23"/>
        <v/>
      </c>
      <c r="AC105" s="371">
        <f t="shared" si="26"/>
        <v>0</v>
      </c>
      <c r="AD105" s="371">
        <f t="shared" si="27"/>
        <v>0</v>
      </c>
      <c r="AE105" s="372">
        <f t="shared" si="28"/>
        <v>0</v>
      </c>
      <c r="AF105" s="373">
        <f t="shared" si="29"/>
        <v>0</v>
      </c>
      <c r="AG105" s="349"/>
      <c r="AH105" s="322"/>
      <c r="AI105" s="318"/>
      <c r="AJ105" s="323"/>
      <c r="AK105" s="406"/>
      <c r="AL105" s="407"/>
      <c r="AM105" s="460" t="str">
        <f t="shared" si="32"/>
        <v/>
      </c>
      <c r="AN105" s="371" t="str">
        <f t="shared" si="24"/>
        <v/>
      </c>
      <c r="AO105" s="371">
        <f t="shared" si="33"/>
        <v>0</v>
      </c>
      <c r="AP105" s="371">
        <f t="shared" si="30"/>
        <v>0</v>
      </c>
      <c r="AQ105" s="372">
        <f t="shared" si="34"/>
        <v>0</v>
      </c>
      <c r="AR105" s="373">
        <f t="shared" si="35"/>
        <v>0</v>
      </c>
      <c r="AZ105" s="455">
        <v>2</v>
      </c>
      <c r="BA105" s="456">
        <v>17846626</v>
      </c>
      <c r="BB105" s="354">
        <v>200.0001</v>
      </c>
      <c r="BC105" s="354">
        <v>200.0001</v>
      </c>
      <c r="BD105" s="361">
        <v>1E-4</v>
      </c>
      <c r="BE105" s="354">
        <v>400.00009999999997</v>
      </c>
      <c r="BF105" s="361">
        <v>200.0001</v>
      </c>
      <c r="BG105" s="354">
        <v>200.0001</v>
      </c>
      <c r="BH105" s="361">
        <v>200.0001</v>
      </c>
      <c r="BI105" s="354">
        <v>300.00009999999997</v>
      </c>
      <c r="BJ105" s="361">
        <v>200.0001</v>
      </c>
      <c r="BK105" s="354">
        <v>200.0001</v>
      </c>
      <c r="BL105" s="361">
        <v>300.00009999999997</v>
      </c>
      <c r="BM105" s="355">
        <v>200.0001</v>
      </c>
      <c r="BO105" s="28">
        <f t="shared" si="36"/>
        <v>216.66676666666663</v>
      </c>
      <c r="BP105" s="28">
        <f t="shared" si="31"/>
        <v>2600.0011999999997</v>
      </c>
      <c r="BS105" s="368"/>
      <c r="BT105" s="368"/>
      <c r="BU105" s="271"/>
      <c r="BV105" s="368"/>
      <c r="BW105" s="368"/>
      <c r="BX105" s="368"/>
    </row>
    <row r="106" spans="22:83" x14ac:dyDescent="0.25">
      <c r="V106" s="322"/>
      <c r="W106" s="318"/>
      <c r="X106" s="323"/>
      <c r="Y106" s="406"/>
      <c r="Z106" s="407"/>
      <c r="AA106" s="460" t="str">
        <f t="shared" si="25"/>
        <v/>
      </c>
      <c r="AB106" s="371" t="str">
        <f t="shared" si="23"/>
        <v/>
      </c>
      <c r="AC106" s="371">
        <f t="shared" si="26"/>
        <v>0</v>
      </c>
      <c r="AD106" s="371">
        <f t="shared" si="27"/>
        <v>0</v>
      </c>
      <c r="AE106" s="372">
        <f t="shared" si="28"/>
        <v>0</v>
      </c>
      <c r="AF106" s="373">
        <f t="shared" si="29"/>
        <v>0</v>
      </c>
      <c r="AG106" s="349"/>
      <c r="AH106" s="322"/>
      <c r="AI106" s="318"/>
      <c r="AJ106" s="323"/>
      <c r="AK106" s="406"/>
      <c r="AL106" s="407"/>
      <c r="AM106" s="460" t="str">
        <f t="shared" si="32"/>
        <v/>
      </c>
      <c r="AN106" s="371" t="str">
        <f t="shared" si="24"/>
        <v/>
      </c>
      <c r="AO106" s="371">
        <f t="shared" si="33"/>
        <v>0</v>
      </c>
      <c r="AP106" s="371">
        <f t="shared" si="30"/>
        <v>0</v>
      </c>
      <c r="AQ106" s="372">
        <f t="shared" si="34"/>
        <v>0</v>
      </c>
      <c r="AR106" s="373">
        <f t="shared" si="35"/>
        <v>0</v>
      </c>
      <c r="AZ106" s="455">
        <v>1</v>
      </c>
      <c r="BA106" s="456">
        <v>19418631</v>
      </c>
      <c r="BB106" s="354">
        <v>1E-4</v>
      </c>
      <c r="BC106" s="354">
        <v>1E-4</v>
      </c>
      <c r="BD106" s="361">
        <v>1E-4</v>
      </c>
      <c r="BE106" s="354">
        <v>1E-4</v>
      </c>
      <c r="BF106" s="361">
        <v>1E-4</v>
      </c>
      <c r="BG106" s="354">
        <v>61.000100000000003</v>
      </c>
      <c r="BH106" s="361">
        <v>97.000100000000003</v>
      </c>
      <c r="BI106" s="354">
        <v>104.0001</v>
      </c>
      <c r="BJ106" s="361">
        <v>103.0001</v>
      </c>
      <c r="BK106" s="354">
        <v>102.0001</v>
      </c>
      <c r="BL106" s="361">
        <v>1E-4</v>
      </c>
      <c r="BM106" s="355">
        <v>1E-4</v>
      </c>
      <c r="BO106" s="28">
        <f t="shared" si="36"/>
        <v>38.916766666666661</v>
      </c>
      <c r="BP106" s="28">
        <f t="shared" si="31"/>
        <v>467.00119999999993</v>
      </c>
      <c r="BS106" s="368"/>
      <c r="BT106" s="368"/>
      <c r="BU106" s="271"/>
      <c r="BV106" s="368"/>
      <c r="BW106" s="368"/>
      <c r="BX106" s="368"/>
    </row>
    <row r="107" spans="22:83" x14ac:dyDescent="0.25">
      <c r="V107" s="322"/>
      <c r="W107" s="318"/>
      <c r="X107" s="323"/>
      <c r="Y107" s="406"/>
      <c r="Z107" s="407"/>
      <c r="AA107" s="460" t="str">
        <f t="shared" si="25"/>
        <v/>
      </c>
      <c r="AB107" s="371" t="str">
        <f t="shared" si="23"/>
        <v/>
      </c>
      <c r="AC107" s="371">
        <f t="shared" si="26"/>
        <v>0</v>
      </c>
      <c r="AD107" s="371">
        <f t="shared" si="27"/>
        <v>0</v>
      </c>
      <c r="AE107" s="372">
        <f t="shared" si="28"/>
        <v>0</v>
      </c>
      <c r="AF107" s="373">
        <f t="shared" si="29"/>
        <v>0</v>
      </c>
      <c r="AG107" s="349"/>
      <c r="AH107" s="322"/>
      <c r="AI107" s="318"/>
      <c r="AJ107" s="323"/>
      <c r="AK107" s="406"/>
      <c r="AL107" s="407"/>
      <c r="AM107" s="460" t="str">
        <f t="shared" si="32"/>
        <v/>
      </c>
      <c r="AN107" s="371" t="str">
        <f t="shared" si="24"/>
        <v/>
      </c>
      <c r="AO107" s="371">
        <f t="shared" si="33"/>
        <v>0</v>
      </c>
      <c r="AP107" s="371">
        <f t="shared" si="30"/>
        <v>0</v>
      </c>
      <c r="AQ107" s="372">
        <f t="shared" si="34"/>
        <v>0</v>
      </c>
      <c r="AR107" s="373">
        <f t="shared" si="35"/>
        <v>0</v>
      </c>
      <c r="AZ107" s="455">
        <v>0.625</v>
      </c>
      <c r="BA107" s="456">
        <v>206170</v>
      </c>
      <c r="BB107" s="354">
        <v>1E-4</v>
      </c>
      <c r="BC107" s="354">
        <v>1E-4</v>
      </c>
      <c r="BD107" s="361">
        <v>1E-4</v>
      </c>
      <c r="BE107" s="354">
        <v>1E-4</v>
      </c>
      <c r="BF107" s="361">
        <v>1E-4</v>
      </c>
      <c r="BG107" s="354">
        <v>1E-4</v>
      </c>
      <c r="BH107" s="361">
        <v>1E-4</v>
      </c>
      <c r="BI107" s="354">
        <v>1E-4</v>
      </c>
      <c r="BJ107" s="361">
        <v>1E-4</v>
      </c>
      <c r="BK107" s="354">
        <v>35.000100000000003</v>
      </c>
      <c r="BL107" s="361">
        <v>1E-4</v>
      </c>
      <c r="BM107" s="355">
        <v>1E-4</v>
      </c>
      <c r="BO107" s="28">
        <f t="shared" si="36"/>
        <v>2.9167666666666676</v>
      </c>
      <c r="BP107" s="28">
        <f t="shared" si="31"/>
        <v>35.001200000000011</v>
      </c>
      <c r="BS107" s="368"/>
      <c r="BT107" s="368"/>
      <c r="BU107" s="271"/>
      <c r="BV107" s="368"/>
      <c r="BW107" s="368"/>
      <c r="BX107" s="368"/>
    </row>
    <row r="108" spans="22:83" x14ac:dyDescent="0.25">
      <c r="V108" s="322"/>
      <c r="W108" s="318"/>
      <c r="X108" s="323"/>
      <c r="Y108" s="406"/>
      <c r="Z108" s="407"/>
      <c r="AA108" s="460" t="str">
        <f t="shared" si="25"/>
        <v/>
      </c>
      <c r="AB108" s="371" t="str">
        <f t="shared" si="23"/>
        <v/>
      </c>
      <c r="AC108" s="371">
        <f t="shared" si="26"/>
        <v>0</v>
      </c>
      <c r="AD108" s="371">
        <f t="shared" si="27"/>
        <v>0</v>
      </c>
      <c r="AE108" s="372">
        <f t="shared" si="28"/>
        <v>0</v>
      </c>
      <c r="AF108" s="373">
        <f t="shared" si="29"/>
        <v>0</v>
      </c>
      <c r="AG108" s="349"/>
      <c r="AH108" s="322"/>
      <c r="AI108" s="318"/>
      <c r="AJ108" s="323"/>
      <c r="AK108" s="406"/>
      <c r="AL108" s="407"/>
      <c r="AM108" s="460" t="str">
        <f t="shared" si="32"/>
        <v/>
      </c>
      <c r="AN108" s="371" t="str">
        <f t="shared" si="24"/>
        <v/>
      </c>
      <c r="AO108" s="371">
        <f t="shared" si="33"/>
        <v>0</v>
      </c>
      <c r="AP108" s="371">
        <f t="shared" si="30"/>
        <v>0</v>
      </c>
      <c r="AQ108" s="372">
        <f t="shared" si="34"/>
        <v>0</v>
      </c>
      <c r="AR108" s="373">
        <f t="shared" si="35"/>
        <v>0</v>
      </c>
      <c r="AZ108" s="455">
        <v>1</v>
      </c>
      <c r="BA108" s="456">
        <v>54489433</v>
      </c>
      <c r="BB108" s="354">
        <v>190.0001</v>
      </c>
      <c r="BC108" s="354">
        <v>140.0001</v>
      </c>
      <c r="BD108" s="361">
        <v>120.0001</v>
      </c>
      <c r="BE108" s="354">
        <v>180.0001</v>
      </c>
      <c r="BF108" s="361">
        <v>130.0001</v>
      </c>
      <c r="BG108" s="354">
        <v>300.00009999999997</v>
      </c>
      <c r="BH108" s="361">
        <v>150.0001</v>
      </c>
      <c r="BI108" s="354">
        <v>160.0001</v>
      </c>
      <c r="BJ108" s="361">
        <v>160.0001</v>
      </c>
      <c r="BK108" s="354">
        <v>190.0001</v>
      </c>
      <c r="BL108" s="361">
        <v>80.000100000000003</v>
      </c>
      <c r="BM108" s="355">
        <v>70.000100000000003</v>
      </c>
      <c r="BO108" s="28">
        <f t="shared" si="36"/>
        <v>155.83343333333332</v>
      </c>
      <c r="BP108" s="28">
        <f t="shared" si="31"/>
        <v>1870.0011999999997</v>
      </c>
      <c r="BS108" s="368"/>
      <c r="BT108" s="368"/>
      <c r="BU108" s="271"/>
      <c r="BV108" s="368"/>
      <c r="BW108" s="368"/>
      <c r="BX108" s="368"/>
    </row>
    <row r="109" spans="22:83" x14ac:dyDescent="0.25">
      <c r="V109" s="322"/>
      <c r="W109" s="318"/>
      <c r="X109" s="323"/>
      <c r="Y109" s="406"/>
      <c r="Z109" s="407"/>
      <c r="AA109" s="460" t="str">
        <f t="shared" si="25"/>
        <v/>
      </c>
      <c r="AB109" s="371" t="str">
        <f t="shared" si="23"/>
        <v/>
      </c>
      <c r="AC109" s="371">
        <f t="shared" si="26"/>
        <v>0</v>
      </c>
      <c r="AD109" s="371">
        <f t="shared" si="27"/>
        <v>0</v>
      </c>
      <c r="AE109" s="372">
        <f t="shared" si="28"/>
        <v>0</v>
      </c>
      <c r="AF109" s="373">
        <f t="shared" si="29"/>
        <v>0</v>
      </c>
      <c r="AG109" s="349"/>
      <c r="AH109" s="322"/>
      <c r="AI109" s="318"/>
      <c r="AJ109" s="323"/>
      <c r="AK109" s="406"/>
      <c r="AL109" s="407"/>
      <c r="AM109" s="460" t="str">
        <f t="shared" si="32"/>
        <v/>
      </c>
      <c r="AN109" s="371" t="str">
        <f t="shared" si="24"/>
        <v/>
      </c>
      <c r="AO109" s="371">
        <f t="shared" si="33"/>
        <v>0</v>
      </c>
      <c r="AP109" s="371">
        <f t="shared" si="30"/>
        <v>0</v>
      </c>
      <c r="AQ109" s="372">
        <f t="shared" si="34"/>
        <v>0</v>
      </c>
      <c r="AR109" s="373">
        <f t="shared" si="35"/>
        <v>0</v>
      </c>
      <c r="AZ109" s="455">
        <v>0.625</v>
      </c>
      <c r="BA109" s="456">
        <v>29727597</v>
      </c>
      <c r="BB109" s="354">
        <v>604.00009999999997</v>
      </c>
      <c r="BC109" s="354">
        <v>540.00009999999997</v>
      </c>
      <c r="BD109" s="361">
        <v>663.00009999999997</v>
      </c>
      <c r="BE109" s="354">
        <v>846.00009999999997</v>
      </c>
      <c r="BF109" s="361">
        <v>794.00009999999997</v>
      </c>
      <c r="BG109" s="354">
        <v>878.00009999999997</v>
      </c>
      <c r="BH109" s="361">
        <v>1027.0001</v>
      </c>
      <c r="BI109" s="354">
        <v>1094.0001</v>
      </c>
      <c r="BJ109" s="361">
        <v>1030.0001</v>
      </c>
      <c r="BK109" s="354">
        <v>1118.0001</v>
      </c>
      <c r="BL109" s="361">
        <v>975.00009999999997</v>
      </c>
      <c r="BM109" s="355">
        <v>768.00009999999997</v>
      </c>
      <c r="BO109" s="28">
        <f t="shared" si="36"/>
        <v>861.4167666666666</v>
      </c>
      <c r="BP109" s="28">
        <f t="shared" si="31"/>
        <v>10337.001199999999</v>
      </c>
      <c r="BS109" s="368"/>
      <c r="BT109" s="368"/>
      <c r="BU109" s="271"/>
      <c r="BV109" s="368"/>
      <c r="BW109" s="368"/>
      <c r="BX109" s="368"/>
    </row>
    <row r="110" spans="22:83" x14ac:dyDescent="0.25">
      <c r="V110" s="322"/>
      <c r="W110" s="318"/>
      <c r="X110" s="323"/>
      <c r="Y110" s="406"/>
      <c r="Z110" s="407"/>
      <c r="AA110" s="460" t="str">
        <f t="shared" si="25"/>
        <v/>
      </c>
      <c r="AB110" s="371" t="str">
        <f t="shared" si="23"/>
        <v/>
      </c>
      <c r="AC110" s="371">
        <f t="shared" si="26"/>
        <v>0</v>
      </c>
      <c r="AD110" s="371">
        <f t="shared" si="27"/>
        <v>0</v>
      </c>
      <c r="AE110" s="372">
        <f t="shared" si="28"/>
        <v>0</v>
      </c>
      <c r="AF110" s="373">
        <f t="shared" si="29"/>
        <v>0</v>
      </c>
      <c r="AG110" s="349"/>
      <c r="AH110" s="322"/>
      <c r="AI110" s="318"/>
      <c r="AJ110" s="323"/>
      <c r="AK110" s="406"/>
      <c r="AL110" s="407"/>
      <c r="AM110" s="460" t="str">
        <f t="shared" si="32"/>
        <v/>
      </c>
      <c r="AN110" s="371" t="str">
        <f t="shared" si="24"/>
        <v/>
      </c>
      <c r="AO110" s="371">
        <f t="shared" si="33"/>
        <v>0</v>
      </c>
      <c r="AP110" s="371">
        <f t="shared" si="30"/>
        <v>0</v>
      </c>
      <c r="AQ110" s="372">
        <f t="shared" si="34"/>
        <v>0</v>
      </c>
      <c r="AR110" s="373">
        <f t="shared" si="35"/>
        <v>0</v>
      </c>
      <c r="AZ110" s="455">
        <v>1.5</v>
      </c>
      <c r="BA110" s="456">
        <v>95899545</v>
      </c>
      <c r="BB110" s="354">
        <v>1E-4</v>
      </c>
      <c r="BC110" s="354">
        <v>1E-4</v>
      </c>
      <c r="BD110" s="361">
        <v>1E-4</v>
      </c>
      <c r="BE110" s="354">
        <v>1E-4</v>
      </c>
      <c r="BF110" s="361">
        <v>18900.000100000001</v>
      </c>
      <c r="BG110" s="354">
        <v>27750.000100000001</v>
      </c>
      <c r="BH110" s="361">
        <v>34490.000099999997</v>
      </c>
      <c r="BI110" s="354">
        <v>35930.000099999997</v>
      </c>
      <c r="BJ110" s="361">
        <v>36380.000099999997</v>
      </c>
      <c r="BK110" s="354">
        <v>11110.000099999999</v>
      </c>
      <c r="BL110" s="361">
        <v>1E-4</v>
      </c>
      <c r="BM110" s="355">
        <v>1E-4</v>
      </c>
      <c r="BO110" s="28">
        <f t="shared" si="36"/>
        <v>13713.333433333335</v>
      </c>
      <c r="BP110" s="28">
        <f t="shared" si="31"/>
        <v>164560.00120000003</v>
      </c>
      <c r="BS110" s="368"/>
      <c r="BT110" s="368"/>
      <c r="BU110" s="271"/>
      <c r="BV110" s="368"/>
      <c r="BW110" s="368"/>
      <c r="BX110" s="368"/>
    </row>
    <row r="111" spans="22:83" x14ac:dyDescent="0.25">
      <c r="V111" s="322"/>
      <c r="W111" s="318"/>
      <c r="X111" s="323"/>
      <c r="Y111" s="406"/>
      <c r="Z111" s="407"/>
      <c r="AA111" s="460" t="str">
        <f t="shared" si="25"/>
        <v/>
      </c>
      <c r="AB111" s="371" t="str">
        <f t="shared" si="23"/>
        <v/>
      </c>
      <c r="AC111" s="371">
        <f t="shared" si="26"/>
        <v>0</v>
      </c>
      <c r="AD111" s="371">
        <f t="shared" si="27"/>
        <v>0</v>
      </c>
      <c r="AE111" s="372">
        <f t="shared" si="28"/>
        <v>0</v>
      </c>
      <c r="AF111" s="373">
        <f t="shared" si="29"/>
        <v>0</v>
      </c>
      <c r="AG111" s="349"/>
      <c r="AH111" s="322"/>
      <c r="AI111" s="318"/>
      <c r="AJ111" s="323"/>
      <c r="AK111" s="406"/>
      <c r="AL111" s="407"/>
      <c r="AM111" s="460" t="str">
        <f t="shared" si="32"/>
        <v/>
      </c>
      <c r="AN111" s="371" t="str">
        <f t="shared" si="24"/>
        <v/>
      </c>
      <c r="AO111" s="371">
        <f t="shared" si="33"/>
        <v>0</v>
      </c>
      <c r="AP111" s="371">
        <f t="shared" si="30"/>
        <v>0</v>
      </c>
      <c r="AQ111" s="372">
        <f t="shared" si="34"/>
        <v>0</v>
      </c>
      <c r="AR111" s="373">
        <f t="shared" si="35"/>
        <v>0</v>
      </c>
      <c r="AZ111" s="455">
        <v>3</v>
      </c>
      <c r="BA111" s="456">
        <v>34049992</v>
      </c>
      <c r="BB111" s="354">
        <v>1600.0001</v>
      </c>
      <c r="BC111" s="354">
        <v>1600.0001</v>
      </c>
      <c r="BD111" s="361">
        <v>2700.0001000000002</v>
      </c>
      <c r="BE111" s="354">
        <v>2600.0001000000002</v>
      </c>
      <c r="BF111" s="361">
        <v>4300.0001000000002</v>
      </c>
      <c r="BG111" s="354">
        <v>7800.0001000000002</v>
      </c>
      <c r="BH111" s="361">
        <v>8800.0000999999993</v>
      </c>
      <c r="BI111" s="354">
        <v>10400.000099999999</v>
      </c>
      <c r="BJ111" s="361">
        <v>2200.0001000000002</v>
      </c>
      <c r="BK111" s="354">
        <v>2600.0001000000002</v>
      </c>
      <c r="BL111" s="361">
        <v>2700.0001000000002</v>
      </c>
      <c r="BM111" s="355">
        <v>2200.0001000000002</v>
      </c>
      <c r="BO111" s="28">
        <f t="shared" si="36"/>
        <v>4125.0000999999993</v>
      </c>
      <c r="BP111" s="28">
        <f t="shared" si="31"/>
        <v>49500.001199999992</v>
      </c>
      <c r="BS111" s="368"/>
      <c r="BT111" s="368"/>
      <c r="BU111" s="271"/>
      <c r="BV111" s="368"/>
      <c r="BW111" s="368"/>
      <c r="BX111" s="368"/>
    </row>
    <row r="112" spans="22:83" x14ac:dyDescent="0.25">
      <c r="V112" s="322"/>
      <c r="W112" s="318"/>
      <c r="X112" s="323"/>
      <c r="Y112" s="406"/>
      <c r="Z112" s="407"/>
      <c r="AA112" s="460" t="str">
        <f t="shared" si="25"/>
        <v/>
      </c>
      <c r="AB112" s="371" t="str">
        <f t="shared" si="23"/>
        <v/>
      </c>
      <c r="AC112" s="371">
        <f t="shared" si="26"/>
        <v>0</v>
      </c>
      <c r="AD112" s="371">
        <f t="shared" si="27"/>
        <v>0</v>
      </c>
      <c r="AE112" s="372">
        <f t="shared" si="28"/>
        <v>0</v>
      </c>
      <c r="AF112" s="373">
        <f t="shared" si="29"/>
        <v>0</v>
      </c>
      <c r="AG112" s="349"/>
      <c r="AH112" s="322"/>
      <c r="AI112" s="318"/>
      <c r="AJ112" s="323"/>
      <c r="AK112" s="406"/>
      <c r="AL112" s="407"/>
      <c r="AM112" s="460" t="str">
        <f t="shared" si="32"/>
        <v/>
      </c>
      <c r="AN112" s="371" t="str">
        <f t="shared" si="24"/>
        <v/>
      </c>
      <c r="AO112" s="371">
        <f t="shared" si="33"/>
        <v>0</v>
      </c>
      <c r="AP112" s="371">
        <f t="shared" si="30"/>
        <v>0</v>
      </c>
      <c r="AQ112" s="372">
        <f t="shared" si="34"/>
        <v>0</v>
      </c>
      <c r="AR112" s="373">
        <f t="shared" si="35"/>
        <v>0</v>
      </c>
      <c r="AZ112" s="455">
        <v>2</v>
      </c>
      <c r="BA112" s="456">
        <v>35756048</v>
      </c>
      <c r="BB112" s="354">
        <v>1E-4</v>
      </c>
      <c r="BC112" s="354">
        <v>1E-4</v>
      </c>
      <c r="BD112" s="361">
        <v>1E-4</v>
      </c>
      <c r="BE112" s="354">
        <v>1E-4</v>
      </c>
      <c r="BF112" s="361">
        <v>11000.000099999999</v>
      </c>
      <c r="BG112" s="354">
        <v>20000.000100000001</v>
      </c>
      <c r="BH112" s="361">
        <v>59000.000099999997</v>
      </c>
      <c r="BI112" s="354">
        <v>88000.000100000005</v>
      </c>
      <c r="BJ112" s="361">
        <v>18000.000100000001</v>
      </c>
      <c r="BK112" s="354">
        <v>3000.0001000000002</v>
      </c>
      <c r="BL112" s="361">
        <v>2000.0001</v>
      </c>
      <c r="BM112" s="355">
        <v>1E-4</v>
      </c>
      <c r="BO112" s="28">
        <f t="shared" si="36"/>
        <v>16750.000100000001</v>
      </c>
      <c r="BP112" s="28">
        <f t="shared" si="31"/>
        <v>201000.00120000003</v>
      </c>
      <c r="BS112" s="368"/>
      <c r="BT112" s="368"/>
      <c r="BU112" s="271"/>
      <c r="BV112" s="368"/>
      <c r="BW112" s="368"/>
      <c r="BX112" s="368"/>
    </row>
    <row r="113" spans="22:76" x14ac:dyDescent="0.25">
      <c r="V113" s="322"/>
      <c r="W113" s="318"/>
      <c r="X113" s="323"/>
      <c r="Y113" s="406"/>
      <c r="Z113" s="407"/>
      <c r="AA113" s="460" t="str">
        <f t="shared" si="25"/>
        <v/>
      </c>
      <c r="AB113" s="371" t="str">
        <f t="shared" si="23"/>
        <v/>
      </c>
      <c r="AC113" s="371">
        <f t="shared" si="26"/>
        <v>0</v>
      </c>
      <c r="AD113" s="371">
        <f t="shared" si="27"/>
        <v>0</v>
      </c>
      <c r="AE113" s="372">
        <f t="shared" si="28"/>
        <v>0</v>
      </c>
      <c r="AF113" s="373">
        <f t="shared" si="29"/>
        <v>0</v>
      </c>
      <c r="AG113" s="349"/>
      <c r="AH113" s="322"/>
      <c r="AI113" s="318"/>
      <c r="AJ113" s="323"/>
      <c r="AK113" s="406"/>
      <c r="AL113" s="407"/>
      <c r="AM113" s="460" t="str">
        <f t="shared" si="32"/>
        <v/>
      </c>
      <c r="AN113" s="371" t="str">
        <f t="shared" si="24"/>
        <v/>
      </c>
      <c r="AO113" s="371">
        <f t="shared" si="33"/>
        <v>0</v>
      </c>
      <c r="AP113" s="371">
        <f t="shared" si="30"/>
        <v>0</v>
      </c>
      <c r="AQ113" s="372">
        <f t="shared" si="34"/>
        <v>0</v>
      </c>
      <c r="AR113" s="373">
        <f t="shared" si="35"/>
        <v>0</v>
      </c>
      <c r="AZ113" s="455">
        <v>2</v>
      </c>
      <c r="BA113" s="456">
        <v>44897986</v>
      </c>
      <c r="BB113" s="354">
        <v>1E-4</v>
      </c>
      <c r="BC113" s="354">
        <v>1E-4</v>
      </c>
      <c r="BD113" s="361">
        <v>1E-4</v>
      </c>
      <c r="BE113" s="354">
        <v>1E-4</v>
      </c>
      <c r="BF113" s="361">
        <v>1E-4</v>
      </c>
      <c r="BG113" s="354">
        <v>32600.000100000001</v>
      </c>
      <c r="BH113" s="361">
        <v>51040.000099999997</v>
      </c>
      <c r="BI113" s="354">
        <v>38440.000099999997</v>
      </c>
      <c r="BJ113" s="361">
        <v>48410.000099999997</v>
      </c>
      <c r="BK113" s="354">
        <v>20.0001</v>
      </c>
      <c r="BL113" s="361">
        <v>1E-4</v>
      </c>
      <c r="BM113" s="355">
        <v>1E-4</v>
      </c>
      <c r="BO113" s="28">
        <f t="shared" si="36"/>
        <v>14209.166766666669</v>
      </c>
      <c r="BP113" s="28">
        <f t="shared" si="31"/>
        <v>170510.00120000003</v>
      </c>
      <c r="BS113" s="368"/>
      <c r="BT113" s="368"/>
      <c r="BU113" s="271"/>
      <c r="BV113" s="368"/>
      <c r="BW113" s="368"/>
      <c r="BX113" s="368"/>
    </row>
    <row r="114" spans="22:76" x14ac:dyDescent="0.25">
      <c r="V114" s="322"/>
      <c r="W114" s="318"/>
      <c r="X114" s="323"/>
      <c r="Y114" s="406"/>
      <c r="Z114" s="407"/>
      <c r="AA114" s="460" t="str">
        <f t="shared" si="25"/>
        <v/>
      </c>
      <c r="AB114" s="371" t="str">
        <f t="shared" si="23"/>
        <v/>
      </c>
      <c r="AC114" s="371">
        <f t="shared" si="26"/>
        <v>0</v>
      </c>
      <c r="AD114" s="371">
        <f t="shared" si="27"/>
        <v>0</v>
      </c>
      <c r="AE114" s="372">
        <f t="shared" si="28"/>
        <v>0</v>
      </c>
      <c r="AF114" s="373">
        <f t="shared" si="29"/>
        <v>0</v>
      </c>
      <c r="AG114" s="349"/>
      <c r="AH114" s="322"/>
      <c r="AI114" s="318"/>
      <c r="AJ114" s="323"/>
      <c r="AK114" s="406"/>
      <c r="AL114" s="407"/>
      <c r="AM114" s="460" t="str">
        <f t="shared" si="32"/>
        <v/>
      </c>
      <c r="AN114" s="371" t="str">
        <f t="shared" si="24"/>
        <v/>
      </c>
      <c r="AO114" s="371">
        <f t="shared" si="33"/>
        <v>0</v>
      </c>
      <c r="AP114" s="371">
        <f t="shared" si="30"/>
        <v>0</v>
      </c>
      <c r="AQ114" s="372">
        <f t="shared" si="34"/>
        <v>0</v>
      </c>
      <c r="AR114" s="373">
        <f t="shared" si="35"/>
        <v>0</v>
      </c>
      <c r="AZ114" s="455">
        <v>2</v>
      </c>
      <c r="BA114" s="456">
        <v>37821637</v>
      </c>
      <c r="BB114" s="354">
        <v>610.00009999999997</v>
      </c>
      <c r="BC114" s="354">
        <v>540.00009999999997</v>
      </c>
      <c r="BD114" s="361">
        <v>380.00009999999997</v>
      </c>
      <c r="BE114" s="354">
        <v>470.00009999999997</v>
      </c>
      <c r="BF114" s="361">
        <v>390.00009999999997</v>
      </c>
      <c r="BG114" s="354">
        <v>420.00009999999997</v>
      </c>
      <c r="BH114" s="361">
        <v>410.00009999999997</v>
      </c>
      <c r="BI114" s="354">
        <v>530.00009999999997</v>
      </c>
      <c r="BJ114" s="361">
        <v>500.00009999999997</v>
      </c>
      <c r="BK114" s="354">
        <v>470.00009999999997</v>
      </c>
      <c r="BL114" s="361">
        <v>490.00009999999997</v>
      </c>
      <c r="BM114" s="355">
        <v>440.00009999999997</v>
      </c>
      <c r="BO114" s="28">
        <f t="shared" si="36"/>
        <v>470.83343333333346</v>
      </c>
      <c r="BP114" s="28">
        <f t="shared" si="31"/>
        <v>5650.0012000000015</v>
      </c>
      <c r="BS114" s="368"/>
      <c r="BT114" s="368"/>
      <c r="BU114" s="271"/>
      <c r="BV114" s="368"/>
      <c r="BW114" s="368"/>
      <c r="BX114" s="368"/>
    </row>
    <row r="115" spans="22:76" x14ac:dyDescent="0.25">
      <c r="V115" s="322"/>
      <c r="W115" s="318"/>
      <c r="X115" s="323"/>
      <c r="Y115" s="406"/>
      <c r="Z115" s="407"/>
      <c r="AA115" s="460" t="str">
        <f t="shared" si="25"/>
        <v/>
      </c>
      <c r="AB115" s="371" t="str">
        <f t="shared" si="23"/>
        <v/>
      </c>
      <c r="AC115" s="371">
        <f t="shared" si="26"/>
        <v>0</v>
      </c>
      <c r="AD115" s="371">
        <f t="shared" si="27"/>
        <v>0</v>
      </c>
      <c r="AE115" s="372">
        <f t="shared" si="28"/>
        <v>0</v>
      </c>
      <c r="AF115" s="373">
        <f t="shared" si="29"/>
        <v>0</v>
      </c>
      <c r="AG115" s="349"/>
      <c r="AH115" s="322"/>
      <c r="AI115" s="318"/>
      <c r="AJ115" s="323"/>
      <c r="AK115" s="406"/>
      <c r="AL115" s="407"/>
      <c r="AM115" s="460" t="str">
        <f t="shared" si="32"/>
        <v/>
      </c>
      <c r="AN115" s="371" t="str">
        <f t="shared" si="24"/>
        <v/>
      </c>
      <c r="AO115" s="371">
        <f t="shared" si="33"/>
        <v>0</v>
      </c>
      <c r="AP115" s="371">
        <f t="shared" si="30"/>
        <v>0</v>
      </c>
      <c r="AQ115" s="372">
        <f t="shared" si="34"/>
        <v>0</v>
      </c>
      <c r="AR115" s="373">
        <f t="shared" si="35"/>
        <v>0</v>
      </c>
      <c r="AZ115" s="455">
        <v>0.75</v>
      </c>
      <c r="BA115" s="456">
        <v>97853285</v>
      </c>
      <c r="BB115" s="354">
        <v>61.000100000000003</v>
      </c>
      <c r="BC115" s="354">
        <v>150.0001</v>
      </c>
      <c r="BD115" s="361">
        <v>81.000100000000003</v>
      </c>
      <c r="BE115" s="354">
        <v>249.0001</v>
      </c>
      <c r="BF115" s="361">
        <v>189.0001</v>
      </c>
      <c r="BG115" s="354">
        <v>218.0001</v>
      </c>
      <c r="BH115" s="361">
        <v>212.0001</v>
      </c>
      <c r="BI115" s="354">
        <v>215.0001</v>
      </c>
      <c r="BJ115" s="361">
        <v>221.0001</v>
      </c>
      <c r="BK115" s="354">
        <v>230.0001</v>
      </c>
      <c r="BL115" s="361">
        <v>233.0001</v>
      </c>
      <c r="BM115" s="355">
        <v>155.0001</v>
      </c>
      <c r="BO115" s="28">
        <f t="shared" si="36"/>
        <v>184.5001</v>
      </c>
      <c r="BP115" s="28">
        <f t="shared" si="31"/>
        <v>2214.0012000000002</v>
      </c>
      <c r="BS115" s="368"/>
      <c r="BT115" s="368"/>
      <c r="BU115" s="271"/>
      <c r="BV115" s="368"/>
      <c r="BW115" s="368"/>
      <c r="BX115" s="368"/>
    </row>
    <row r="116" spans="22:76" x14ac:dyDescent="0.25">
      <c r="V116" s="322"/>
      <c r="W116" s="318"/>
      <c r="X116" s="323"/>
      <c r="Y116" s="406"/>
      <c r="Z116" s="407"/>
      <c r="AA116" s="460" t="str">
        <f t="shared" si="25"/>
        <v/>
      </c>
      <c r="AB116" s="371" t="str">
        <f t="shared" si="23"/>
        <v/>
      </c>
      <c r="AC116" s="371">
        <f t="shared" si="26"/>
        <v>0</v>
      </c>
      <c r="AD116" s="371">
        <f t="shared" si="27"/>
        <v>0</v>
      </c>
      <c r="AE116" s="372">
        <f t="shared" si="28"/>
        <v>0</v>
      </c>
      <c r="AF116" s="373">
        <f t="shared" si="29"/>
        <v>0</v>
      </c>
      <c r="AG116" s="349"/>
      <c r="AH116" s="322"/>
      <c r="AI116" s="318"/>
      <c r="AJ116" s="323"/>
      <c r="AK116" s="406"/>
      <c r="AL116" s="407"/>
      <c r="AM116" s="460" t="str">
        <f t="shared" si="32"/>
        <v/>
      </c>
      <c r="AN116" s="371" t="str">
        <f t="shared" si="24"/>
        <v/>
      </c>
      <c r="AO116" s="371">
        <f t="shared" si="33"/>
        <v>0</v>
      </c>
      <c r="AP116" s="371">
        <f t="shared" si="30"/>
        <v>0</v>
      </c>
      <c r="AQ116" s="372">
        <f t="shared" si="34"/>
        <v>0</v>
      </c>
      <c r="AR116" s="373">
        <f t="shared" si="35"/>
        <v>0</v>
      </c>
      <c r="AZ116" s="455">
        <v>0.75</v>
      </c>
      <c r="BA116" s="456">
        <v>43280165</v>
      </c>
      <c r="BB116" s="354">
        <v>1928.0001</v>
      </c>
      <c r="BC116" s="354">
        <v>1569.0001</v>
      </c>
      <c r="BD116" s="361">
        <v>1592.0001</v>
      </c>
      <c r="BE116" s="354">
        <v>2073.0001000000002</v>
      </c>
      <c r="BF116" s="361">
        <v>1721.0001</v>
      </c>
      <c r="BG116" s="354">
        <v>1807.0001</v>
      </c>
      <c r="BH116" s="361">
        <v>1693.0001</v>
      </c>
      <c r="BI116" s="354">
        <v>1961.0001</v>
      </c>
      <c r="BJ116" s="361">
        <v>1913.0001</v>
      </c>
      <c r="BK116" s="354">
        <v>2126.0001000000002</v>
      </c>
      <c r="BL116" s="361">
        <v>1981.0001</v>
      </c>
      <c r="BM116" s="355">
        <v>1838.0001</v>
      </c>
      <c r="BO116" s="28">
        <f t="shared" si="36"/>
        <v>1850.1667666666665</v>
      </c>
      <c r="BP116" s="28">
        <f t="shared" si="31"/>
        <v>22202.001199999999</v>
      </c>
      <c r="BS116" s="368"/>
      <c r="BT116" s="368"/>
      <c r="BU116" s="271"/>
      <c r="BV116" s="368"/>
      <c r="BW116" s="368"/>
      <c r="BX116" s="368"/>
    </row>
    <row r="117" spans="22:76" x14ac:dyDescent="0.25">
      <c r="V117" s="322"/>
      <c r="W117" s="318"/>
      <c r="X117" s="323"/>
      <c r="Y117" s="406"/>
      <c r="Z117" s="407"/>
      <c r="AA117" s="460" t="str">
        <f t="shared" si="25"/>
        <v/>
      </c>
      <c r="AB117" s="371" t="str">
        <f t="shared" si="23"/>
        <v/>
      </c>
      <c r="AC117" s="371">
        <f t="shared" si="26"/>
        <v>0</v>
      </c>
      <c r="AD117" s="371">
        <f t="shared" si="27"/>
        <v>0</v>
      </c>
      <c r="AE117" s="372">
        <f t="shared" si="28"/>
        <v>0</v>
      </c>
      <c r="AF117" s="373">
        <f t="shared" si="29"/>
        <v>0</v>
      </c>
      <c r="AG117" s="349"/>
      <c r="AH117" s="322"/>
      <c r="AI117" s="318"/>
      <c r="AJ117" s="323"/>
      <c r="AK117" s="406"/>
      <c r="AL117" s="407"/>
      <c r="AM117" s="460" t="str">
        <f t="shared" si="32"/>
        <v/>
      </c>
      <c r="AN117" s="371" t="str">
        <f t="shared" si="24"/>
        <v/>
      </c>
      <c r="AO117" s="371">
        <f t="shared" si="33"/>
        <v>0</v>
      </c>
      <c r="AP117" s="371">
        <f t="shared" si="30"/>
        <v>0</v>
      </c>
      <c r="AQ117" s="372">
        <f t="shared" si="34"/>
        <v>0</v>
      </c>
      <c r="AR117" s="373">
        <f t="shared" si="35"/>
        <v>0</v>
      </c>
      <c r="AZ117" s="455">
        <v>2</v>
      </c>
      <c r="BA117" s="456">
        <v>43099601</v>
      </c>
      <c r="BB117" s="354">
        <v>800.00009999999997</v>
      </c>
      <c r="BC117" s="354">
        <v>400.00009999999997</v>
      </c>
      <c r="BD117" s="361">
        <v>800.00009999999997</v>
      </c>
      <c r="BE117" s="354">
        <v>700.00009999999997</v>
      </c>
      <c r="BF117" s="361">
        <v>500.00009999999997</v>
      </c>
      <c r="BG117" s="354">
        <v>700.00009999999997</v>
      </c>
      <c r="BH117" s="361">
        <v>600.00009999999997</v>
      </c>
      <c r="BI117" s="354">
        <v>700.00009999999997</v>
      </c>
      <c r="BJ117" s="361">
        <v>600.00009999999997</v>
      </c>
      <c r="BK117" s="354">
        <v>700.00009999999997</v>
      </c>
      <c r="BL117" s="361">
        <v>700.00009999999997</v>
      </c>
      <c r="BM117" s="355">
        <v>600.00009999999997</v>
      </c>
      <c r="BO117" s="28">
        <f t="shared" si="36"/>
        <v>650.00010000000009</v>
      </c>
      <c r="BP117" s="28">
        <f t="shared" si="31"/>
        <v>7800.0012000000015</v>
      </c>
      <c r="BS117" s="368"/>
      <c r="BT117" s="368"/>
      <c r="BU117" s="271"/>
      <c r="BV117" s="368"/>
      <c r="BW117" s="368"/>
      <c r="BX117" s="368"/>
    </row>
    <row r="118" spans="22:76" x14ac:dyDescent="0.25">
      <c r="V118" s="322"/>
      <c r="W118" s="318"/>
      <c r="X118" s="323"/>
      <c r="Y118" s="406"/>
      <c r="Z118" s="407"/>
      <c r="AA118" s="460" t="str">
        <f t="shared" si="25"/>
        <v/>
      </c>
      <c r="AB118" s="371" t="str">
        <f t="shared" si="23"/>
        <v/>
      </c>
      <c r="AC118" s="371">
        <f t="shared" si="26"/>
        <v>0</v>
      </c>
      <c r="AD118" s="371">
        <f t="shared" si="27"/>
        <v>0</v>
      </c>
      <c r="AE118" s="372">
        <f t="shared" si="28"/>
        <v>0</v>
      </c>
      <c r="AF118" s="373">
        <f t="shared" si="29"/>
        <v>0</v>
      </c>
      <c r="AG118" s="349"/>
      <c r="AH118" s="322"/>
      <c r="AI118" s="318"/>
      <c r="AJ118" s="323"/>
      <c r="AK118" s="406"/>
      <c r="AL118" s="407"/>
      <c r="AM118" s="460" t="str">
        <f t="shared" si="32"/>
        <v/>
      </c>
      <c r="AN118" s="371" t="str">
        <f t="shared" si="24"/>
        <v/>
      </c>
      <c r="AO118" s="371">
        <f t="shared" si="33"/>
        <v>0</v>
      </c>
      <c r="AP118" s="371">
        <f t="shared" si="30"/>
        <v>0</v>
      </c>
      <c r="AQ118" s="372">
        <f t="shared" si="34"/>
        <v>0</v>
      </c>
      <c r="AR118" s="373">
        <f t="shared" si="35"/>
        <v>0</v>
      </c>
      <c r="AZ118" s="455">
        <v>2</v>
      </c>
      <c r="BA118" s="456">
        <v>61156549</v>
      </c>
      <c r="BB118" s="354">
        <v>360.00009999999997</v>
      </c>
      <c r="BC118" s="354">
        <v>340.00009999999997</v>
      </c>
      <c r="BD118" s="361">
        <v>270.00009999999997</v>
      </c>
      <c r="BE118" s="354">
        <v>420.00009999999997</v>
      </c>
      <c r="BF118" s="361">
        <v>330.00009999999997</v>
      </c>
      <c r="BG118" s="354">
        <v>480.00009999999997</v>
      </c>
      <c r="BH118" s="361">
        <v>300.00009999999997</v>
      </c>
      <c r="BI118" s="354">
        <v>320.00009999999997</v>
      </c>
      <c r="BJ118" s="361">
        <v>360.00009999999997</v>
      </c>
      <c r="BK118" s="354">
        <v>380.00009999999997</v>
      </c>
      <c r="BL118" s="361">
        <v>530.00009999999997</v>
      </c>
      <c r="BM118" s="355">
        <v>420.00009999999997</v>
      </c>
      <c r="BO118" s="28">
        <f t="shared" si="36"/>
        <v>375.8334333333334</v>
      </c>
      <c r="BP118" s="28">
        <f t="shared" si="31"/>
        <v>4510.0012000000006</v>
      </c>
      <c r="BS118" s="368"/>
      <c r="BT118" s="368"/>
      <c r="BU118" s="271"/>
      <c r="BV118" s="368"/>
      <c r="BW118" s="368"/>
      <c r="BX118" s="368"/>
    </row>
    <row r="119" spans="22:76" x14ac:dyDescent="0.25">
      <c r="V119" s="322"/>
      <c r="W119" s="318"/>
      <c r="X119" s="323"/>
      <c r="Y119" s="406"/>
      <c r="Z119" s="407"/>
      <c r="AA119" s="460" t="str">
        <f t="shared" si="25"/>
        <v/>
      </c>
      <c r="AB119" s="371" t="str">
        <f t="shared" si="23"/>
        <v/>
      </c>
      <c r="AC119" s="371">
        <f t="shared" si="26"/>
        <v>0</v>
      </c>
      <c r="AD119" s="371">
        <f t="shared" si="27"/>
        <v>0</v>
      </c>
      <c r="AE119" s="372">
        <f t="shared" si="28"/>
        <v>0</v>
      </c>
      <c r="AF119" s="373">
        <f t="shared" si="29"/>
        <v>0</v>
      </c>
      <c r="AG119" s="349"/>
      <c r="AH119" s="322"/>
      <c r="AI119" s="318"/>
      <c r="AJ119" s="323"/>
  